9.3445593780000014</v>
      </c>
      <c r="D13422" s="58">
        <f t="shared" si="1400"/>
        <v>8.7605244168750002E-3</v>
      </c>
      <c r="E13422" s="12">
        <f t="shared" si="1401"/>
        <v>0.42050517201000009</v>
      </c>
      <c r="F13422">
        <v>0.39</v>
      </c>
      <c r="G13422" s="12">
        <v>0.39</v>
      </c>
      <c r="H13422" s="43">
        <f t="shared" si="1395"/>
        <v>0.58499999999999996</v>
      </c>
      <c r="I13422" s="43">
        <f t="shared" si="1396"/>
        <v>5.4665672361300004</v>
      </c>
      <c r="J13422" s="43">
        <f t="shared" si="1397"/>
        <v>9.8398210250339995E-3</v>
      </c>
      <c r="K13422" s="43"/>
      <c r="L13422" s="43"/>
      <c r="M13422" s="34">
        <f t="shared" si="1398"/>
        <v>5.1249067838718748E-3</v>
      </c>
      <c r="N13422" s="56"/>
      <c r="O13422" s="56"/>
      <c r="P13422" s="56"/>
      <c r="Q13422" s="56"/>
      <c r="R13422" s="56"/>
    </row>
    <row r="13423" spans="1:18" ht="15.75" x14ac:dyDescent="0.25">
      <c r="A13423" s="11">
        <v>41902.604166666664</v>
      </c>
      <c r="B13423" s="12">
        <v>0.33</v>
      </c>
      <c r="C13423" s="12">
        <f t="shared" si="1399"/>
        <v>9.3445593780000014</v>
      </c>
      <c r="D13423" s="58">
        <f t="shared" si="1400"/>
        <v>8.7605244168750002E-3</v>
      </c>
      <c r="E13423" s="12">
        <f t="shared" si="1401"/>
        <v>0.42050517201000009</v>
      </c>
      <c r="F13423">
        <v>0.39</v>
      </c>
      <c r="G13423" s="12">
        <v>0.39</v>
      </c>
      <c r="H13423" s="43">
        <f t="shared" si="1395"/>
        <v>0.58499999999999996</v>
      </c>
      <c r="I13423" s="43">
        <f t="shared" si="1396"/>
        <v>5.4665672361300004</v>
      </c>
      <c r="J13423" s="43">
        <f t="shared" si="1397"/>
        <v>9.8398210250339995E-3</v>
      </c>
      <c r="K13423" s="43"/>
      <c r="L13423" s="43"/>
      <c r="M13423" s="34">
        <f t="shared" si="1398"/>
        <v>5.1249067838718748E-3</v>
      </c>
      <c r="N13423" s="56"/>
      <c r="O13423" s="56"/>
      <c r="P13423" s="56"/>
      <c r="Q13423" s="56"/>
      <c r="R13423" s="56"/>
    </row>
    <row r="13424" spans="1:18" ht="15.75" x14ac:dyDescent="0.25">
      <c r="A13424" s="11">
        <v>41902.625</v>
      </c>
      <c r="B13424" s="12">
        <v>0.33</v>
      </c>
      <c r="C13424" s="12">
        <f t="shared" si="1399"/>
        <v>9.3445593780000014</v>
      </c>
      <c r="D13424" s="58">
        <f t="shared" si="1400"/>
        <v>8.7605244168750002E-3</v>
      </c>
      <c r="E13424" s="12">
        <f t="shared" si="1401"/>
        <v>0.42050517201000009</v>
      </c>
      <c r="F13424">
        <v>0.34</v>
      </c>
      <c r="G13424" s="12">
        <v>0.34</v>
      </c>
      <c r="H13424" s="43">
        <f t="shared" si="1395"/>
        <v>0.51</v>
      </c>
      <c r="I13424" s="43">
        <f t="shared" si="1396"/>
        <v>4.765725282780001</v>
      </c>
      <c r="J13424" s="43">
        <f t="shared" si="1397"/>
        <v>8.5783055090040018E-3</v>
      </c>
      <c r="K13424" s="43"/>
      <c r="L13424" s="43"/>
      <c r="M13424" s="34">
        <f t="shared" si="1398"/>
        <v>4.4678674526062515E-3</v>
      </c>
      <c r="N13424" s="56"/>
      <c r="O13424" s="56"/>
      <c r="P13424" s="56"/>
      <c r="Q13424" s="56"/>
      <c r="R13424" s="56"/>
    </row>
    <row r="13425" spans="1:18" ht="15.75" x14ac:dyDescent="0.25">
      <c r="A13425" s="11">
        <v>41902.645833333336</v>
      </c>
      <c r="B13425" s="12">
        <v>0.37</v>
      </c>
      <c r="C13425" s="12">
        <f t="shared" si="1399"/>
        <v>10.477233242000001</v>
      </c>
      <c r="D13425" s="58">
        <f t="shared" si="1400"/>
        <v>9.8224061643749985E-3</v>
      </c>
      <c r="E13425" s="12">
        <f t="shared" si="1401"/>
        <v>0.47147549589000004</v>
      </c>
      <c r="F13425">
        <v>0.43</v>
      </c>
      <c r="G13425" s="12">
        <v>0.43</v>
      </c>
      <c r="H13425" s="43">
        <f t="shared" si="1395"/>
        <v>0.64500000000000002</v>
      </c>
      <c r="I13425" s="43">
        <f t="shared" si="1396"/>
        <v>6.7578154410900009</v>
      </c>
      <c r="J13425" s="43">
        <f t="shared" si="1397"/>
        <v>1.2164067793962001E-2</v>
      </c>
      <c r="K13425" s="43"/>
      <c r="L13425" s="43"/>
      <c r="M13425" s="34">
        <f t="shared" si="1398"/>
        <v>6.3354519760218759E-3</v>
      </c>
      <c r="N13425" s="56"/>
      <c r="O13425" s="56"/>
      <c r="P13425" s="56"/>
      <c r="Q13425" s="56"/>
      <c r="R13425" s="56"/>
    </row>
    <row r="13426" spans="1:18" ht="15.75" x14ac:dyDescent="0.25">
      <c r="A13426" s="11">
        <v>41902.666666666664</v>
      </c>
      <c r="B13426" s="12">
        <v>0.41</v>
      </c>
      <c r="C13426" s="12">
        <f t="shared" si="1399"/>
        <v>11.609907106</v>
      </c>
      <c r="D13426" s="58">
        <f t="shared" si="1400"/>
        <v>1.0884287911875E-2</v>
      </c>
      <c r="E13426" s="12">
        <f t="shared" si="1401"/>
        <v>0.52244581976999993</v>
      </c>
      <c r="F13426">
        <v>0.45</v>
      </c>
      <c r="G13426" s="12">
        <v>0.45</v>
      </c>
      <c r="H13426" s="43">
        <f t="shared" si="1395"/>
        <v>0.67500000000000004</v>
      </c>
      <c r="I13426" s="43">
        <f t="shared" si="1396"/>
        <v>7.8366872965500001</v>
      </c>
      <c r="J13426" s="43">
        <f t="shared" si="1397"/>
        <v>1.4106037133789998E-2</v>
      </c>
      <c r="K13426" s="43"/>
      <c r="L13426" s="43"/>
      <c r="M13426" s="34">
        <f t="shared" si="1398"/>
        <v>7.346894340515624E-3</v>
      </c>
      <c r="N13426" s="56"/>
      <c r="O13426" s="56"/>
      <c r="P13426" s="56"/>
      <c r="Q13426" s="56"/>
      <c r="R13426" s="56"/>
    </row>
    <row r="13427" spans="1:18" ht="15.75" x14ac:dyDescent="0.25">
      <c r="A13427" s="11">
        <v>41902.6875</v>
      </c>
      <c r="B13427" s="12">
        <v>0.37</v>
      </c>
      <c r="C13427" s="12">
        <f t="shared" si="1399"/>
        <v>10.477233242000001</v>
      </c>
      <c r="D13427" s="58">
        <f t="shared" si="1400"/>
        <v>9.8224061643749985E-3</v>
      </c>
      <c r="E13427" s="12">
        <f t="shared" si="1401"/>
        <v>0.47147549589000004</v>
      </c>
      <c r="F13427">
        <v>0.72</v>
      </c>
      <c r="G13427" s="12">
        <v>0.72</v>
      </c>
      <c r="H13427" s="43">
        <f t="shared" si="1395"/>
        <v>1.08</v>
      </c>
      <c r="I13427" s="43">
        <f t="shared" si="1396"/>
        <v>11.315411901360001</v>
      </c>
      <c r="J13427" s="43">
        <f t="shared" si="1397"/>
        <v>2.0367741422448002E-2</v>
      </c>
      <c r="K13427" s="43"/>
      <c r="L13427" s="43"/>
      <c r="M13427" s="34">
        <f t="shared" si="1398"/>
        <v>1.0608198657525001E-2</v>
      </c>
      <c r="N13427" s="56"/>
      <c r="O13427" s="56"/>
      <c r="P13427" s="56"/>
      <c r="Q13427" s="56"/>
      <c r="R13427" s="56"/>
    </row>
    <row r="13428" spans="1:18" ht="15.75" x14ac:dyDescent="0.25">
      <c r="A13428" s="11">
        <v>41902.708333333336</v>
      </c>
      <c r="B13428" s="12">
        <v>0.33</v>
      </c>
      <c r="C13428" s="12">
        <f t="shared" si="1399"/>
        <v>9.3445593780000014</v>
      </c>
      <c r="D13428" s="58">
        <f t="shared" si="1400"/>
        <v>8.7605244168750002E-3</v>
      </c>
      <c r="E13428" s="12">
        <f t="shared" si="1401"/>
        <v>0.42050517201000009</v>
      </c>
      <c r="F13428">
        <v>0.97</v>
      </c>
      <c r="G13428" s="12">
        <v>0.97</v>
      </c>
      <c r="H13428" s="43">
        <f t="shared" si="1395"/>
        <v>1.4550000000000001</v>
      </c>
      <c r="I13428" s="43">
        <f t="shared" si="1396"/>
        <v>13.596333894990003</v>
      </c>
      <c r="J13428" s="43">
        <f t="shared" si="1397"/>
        <v>2.4473401010982002E-2</v>
      </c>
      <c r="K13428" s="43"/>
      <c r="L13428" s="43"/>
      <c r="M13428" s="34">
        <f t="shared" si="1398"/>
        <v>1.2746563026553127E-2</v>
      </c>
      <c r="N13428" s="56"/>
      <c r="O13428" s="56"/>
      <c r="P13428" s="56"/>
      <c r="Q13428" s="56"/>
      <c r="R13428" s="56"/>
    </row>
    <row r="13429" spans="1:18" ht="15.75" x14ac:dyDescent="0.25">
      <c r="A13429" s="11">
        <v>41902.729166666664</v>
      </c>
      <c r="B13429" s="12">
        <v>0.33</v>
      </c>
      <c r="C13429" s="12">
        <f t="shared" si="1399"/>
        <v>9.3445593780000014</v>
      </c>
      <c r="D13429" s="58">
        <f t="shared" si="1400"/>
        <v>8.7605244168750002E-3</v>
      </c>
      <c r="E13429" s="12">
        <f t="shared" si="1401"/>
        <v>0.42050517201000009</v>
      </c>
      <c r="F13429">
        <v>0.49</v>
      </c>
      <c r="G13429" s="12">
        <v>0.49</v>
      </c>
      <c r="H13429" s="43">
        <f t="shared" si="1395"/>
        <v>0.73499999999999999</v>
      </c>
      <c r="I13429" s="43">
        <f t="shared" si="1396"/>
        <v>6.868251142830001</v>
      </c>
      <c r="J13429" s="43">
        <f t="shared" si="1397"/>
        <v>1.2362852057094002E-2</v>
      </c>
      <c r="K13429" s="43"/>
      <c r="L13429" s="43"/>
      <c r="M13429" s="34">
        <f t="shared" si="1398"/>
        <v>6.4389854464031266E-3</v>
      </c>
      <c r="N13429" s="56"/>
      <c r="O13429" s="56"/>
      <c r="P13429" s="56"/>
      <c r="Q13429" s="56"/>
      <c r="R13429" s="56"/>
    </row>
    <row r="13430" spans="1:18" ht="15.75" x14ac:dyDescent="0.25">
      <c r="A13430" s="11">
        <v>41902.75</v>
      </c>
      <c r="B13430" s="12">
        <v>0.33</v>
      </c>
      <c r="C13430" s="12">
        <f t="shared" si="1399"/>
        <v>9.3445593780000014</v>
      </c>
      <c r="D13430" s="58">
        <f t="shared" si="1400"/>
        <v>8.7605244168750002E-3</v>
      </c>
      <c r="E13430" s="12">
        <f t="shared" si="1401"/>
        <v>0.42050517201000009</v>
      </c>
      <c r="F13430">
        <v>0.4</v>
      </c>
      <c r="G13430" s="12">
        <v>0.4</v>
      </c>
      <c r="H13430" s="43">
        <f t="shared" si="1395"/>
        <v>0.60000000000000009</v>
      </c>
      <c r="I13430" s="43">
        <f t="shared" si="1396"/>
        <v>5.6067356268000017</v>
      </c>
      <c r="J13430" s="43">
        <f t="shared" si="1397"/>
        <v>1.0092124128240001E-2</v>
      </c>
      <c r="K13430" s="43"/>
      <c r="L13430" s="43"/>
      <c r="M13430" s="34">
        <f t="shared" si="1398"/>
        <v>5.2563146501250005E-3</v>
      </c>
      <c r="N13430" s="56"/>
      <c r="O13430" s="56"/>
      <c r="P13430" s="56"/>
      <c r="Q13430" s="56"/>
      <c r="R13430" s="56"/>
    </row>
    <row r="13431" spans="1:18" ht="15.75" x14ac:dyDescent="0.25">
      <c r="A13431" s="11">
        <v>41902.770833333336</v>
      </c>
      <c r="B13431" s="12">
        <v>0.33</v>
      </c>
      <c r="C13431" s="12">
        <f t="shared" si="1399"/>
        <v>9.3445593780000014</v>
      </c>
      <c r="D13431" s="58">
        <f t="shared" si="1400"/>
        <v>8.7605244168750002E-3</v>
      </c>
      <c r="E13431" s="12">
        <f t="shared" si="1401"/>
        <v>0.42050517201000009</v>
      </c>
      <c r="F13431">
        <v>0.55000000000000004</v>
      </c>
      <c r="G13431" s="12">
        <v>0.55000000000000004</v>
      </c>
      <c r="H13431" s="43">
        <f t="shared" si="1395"/>
        <v>0.82500000000000007</v>
      </c>
      <c r="I13431" s="43">
        <f t="shared" si="1396"/>
        <v>7.7092614868500018</v>
      </c>
      <c r="J13431" s="43">
        <f t="shared" si="1397"/>
        <v>1.3876670676330001E-2</v>
      </c>
      <c r="K13431" s="43"/>
      <c r="L13431" s="43"/>
      <c r="M13431" s="34">
        <f t="shared" si="1398"/>
        <v>7.2274326439218757E-3</v>
      </c>
      <c r="N13431" s="56"/>
      <c r="O13431" s="56"/>
      <c r="P13431" s="56"/>
      <c r="Q13431" s="56"/>
      <c r="R13431" s="56"/>
    </row>
    <row r="13432" spans="1:18" ht="15.75" x14ac:dyDescent="0.25">
      <c r="A13432" s="11">
        <v>41902.791666666664</v>
      </c>
      <c r="B13432" s="12">
        <v>0.33</v>
      </c>
      <c r="C13432" s="12">
        <f t="shared" si="1399"/>
        <v>9.3445593780000014</v>
      </c>
      <c r="D13432" s="58">
        <f t="shared" si="1400"/>
        <v>8.7605244168750002E-3</v>
      </c>
      <c r="E13432" s="12">
        <f t="shared" si="1401"/>
        <v>0.42050517201000009</v>
      </c>
      <c r="F13432">
        <v>3.34</v>
      </c>
      <c r="G13432" s="12">
        <v>3.34</v>
      </c>
      <c r="H13432" s="43">
        <f t="shared" si="1395"/>
        <v>5.01</v>
      </c>
      <c r="I13432" s="43">
        <f t="shared" si="1396"/>
        <v>46.816242483780002</v>
      </c>
      <c r="J13432" s="43">
        <f t="shared" si="1397"/>
        <v>8.426923647080399E-2</v>
      </c>
      <c r="K13432" s="43"/>
      <c r="L13432" s="43"/>
      <c r="M13432" s="34">
        <f t="shared" si="1398"/>
        <v>4.3890227328543745E-2</v>
      </c>
      <c r="N13432" s="56"/>
      <c r="O13432" s="56"/>
      <c r="P13432" s="56"/>
      <c r="Q13432" s="56"/>
      <c r="R13432" s="56"/>
    </row>
    <row r="13433" spans="1:18" ht="15.75" x14ac:dyDescent="0.25">
      <c r="A13433" s="11">
        <v>41902.8125</v>
      </c>
      <c r="B13433" s="12">
        <v>0.33</v>
      </c>
      <c r="C13433" s="12">
        <f t="shared" si="1399"/>
        <v>9.3445593780000014</v>
      </c>
      <c r="D13433" s="58">
        <f t="shared" si="1400"/>
        <v>8.7605244168750002E-3</v>
      </c>
      <c r="E13433" s="12">
        <f t="shared" si="1401"/>
        <v>0.42050517201000009</v>
      </c>
      <c r="F13433">
        <v>0.47</v>
      </c>
      <c r="G13433" s="12">
        <v>0.47</v>
      </c>
      <c r="H13433" s="43">
        <f t="shared" si="1395"/>
        <v>0.70499999999999996</v>
      </c>
      <c r="I13433" s="43">
        <f t="shared" si="1396"/>
        <v>6.5879143614900002</v>
      </c>
      <c r="J13433" s="43">
        <f t="shared" si="1397"/>
        <v>1.1858245850682E-2</v>
      </c>
      <c r="K13433" s="43"/>
      <c r="L13433" s="43"/>
      <c r="M13433" s="34">
        <f t="shared" si="1398"/>
        <v>6.1761697138968752E-3</v>
      </c>
      <c r="N13433" s="56"/>
      <c r="O13433" s="56"/>
      <c r="P13433" s="56"/>
      <c r="Q13433" s="56"/>
      <c r="R13433" s="56"/>
    </row>
    <row r="13434" spans="1:18" ht="15.75" x14ac:dyDescent="0.25">
      <c r="A13434" s="11">
        <v>41902.833333333336</v>
      </c>
      <c r="B13434" s="12">
        <v>0.33</v>
      </c>
      <c r="C13434" s="12">
        <f t="shared" si="1399"/>
        <v>9.3445593780000014</v>
      </c>
      <c r="D13434" s="58">
        <f t="shared" si="1400"/>
        <v>8.7605244168750002E-3</v>
      </c>
      <c r="E13434" s="12">
        <f t="shared" si="1401"/>
        <v>0.42050517201000009</v>
      </c>
      <c r="F13434">
        <v>0.35</v>
      </c>
      <c r="G13434" s="12">
        <v>0.35</v>
      </c>
      <c r="H13434" s="43">
        <f t="shared" si="1395"/>
        <v>0.52499999999999991</v>
      </c>
      <c r="I13434" s="43">
        <f t="shared" si="1396"/>
        <v>4.9058936734499996</v>
      </c>
      <c r="J13434" s="43">
        <f t="shared" si="1397"/>
        <v>8.8306086122099982E-3</v>
      </c>
      <c r="K13434" s="43"/>
      <c r="L13434" s="43"/>
      <c r="M13434" s="34">
        <f t="shared" si="1398"/>
        <v>4.5992753188593746E-3</v>
      </c>
      <c r="N13434" s="56"/>
      <c r="O13434" s="56"/>
      <c r="P13434" s="56"/>
      <c r="Q13434" s="56"/>
      <c r="R13434" s="56"/>
    </row>
    <row r="13435" spans="1:18" ht="15.75" x14ac:dyDescent="0.25">
      <c r="A13435" s="11">
        <v>41902.854166666664</v>
      </c>
      <c r="B13435" s="12">
        <v>0.3</v>
      </c>
      <c r="C13435" s="12">
        <f t="shared" si="1399"/>
        <v>8.4950539799999998</v>
      </c>
      <c r="D13435" s="58">
        <f t="shared" si="1400"/>
        <v>7.9641131062499985E-3</v>
      </c>
      <c r="E13435" s="12">
        <f t="shared" si="1401"/>
        <v>0.38227742910000001</v>
      </c>
      <c r="F13435">
        <v>0.95</v>
      </c>
      <c r="G13435" s="12">
        <v>0.95</v>
      </c>
      <c r="H13435" s="43">
        <f t="shared" si="1395"/>
        <v>1.4249999999999998</v>
      </c>
      <c r="I13435" s="43">
        <f t="shared" si="1396"/>
        <v>12.105451921499998</v>
      </c>
      <c r="J13435" s="43">
        <f t="shared" si="1397"/>
        <v>2.1789813458699996E-2</v>
      </c>
      <c r="K13435" s="43"/>
      <c r="L13435" s="43"/>
      <c r="M13435" s="34">
        <f t="shared" si="1398"/>
        <v>1.1348861176406249E-2</v>
      </c>
      <c r="N13435" s="56"/>
      <c r="O13435" s="56"/>
      <c r="P13435" s="56"/>
      <c r="Q13435" s="56"/>
      <c r="R13435" s="56"/>
    </row>
    <row r="13436" spans="1:18" ht="15.75" x14ac:dyDescent="0.25">
      <c r="A13436" s="11">
        <v>41902.875</v>
      </c>
      <c r="B13436" s="12">
        <v>0.33</v>
      </c>
      <c r="C13436" s="12">
        <f t="shared" si="1399"/>
        <v>9.3445593780000014</v>
      </c>
      <c r="D13436" s="58">
        <f t="shared" si="1400"/>
        <v>8.7605244168750002E-3</v>
      </c>
      <c r="E13436" s="12">
        <f t="shared" si="1401"/>
        <v>0.42050517201000009</v>
      </c>
      <c r="F13436">
        <v>0.5</v>
      </c>
      <c r="G13436" s="12">
        <v>0.5</v>
      </c>
      <c r="H13436" s="43">
        <f t="shared" si="1395"/>
        <v>0.75</v>
      </c>
      <c r="I13436" s="43">
        <f t="shared" si="1396"/>
        <v>7.0084195335000015</v>
      </c>
      <c r="J13436" s="43">
        <f t="shared" si="1397"/>
        <v>1.2615155160300002E-2</v>
      </c>
      <c r="K13436" s="43"/>
      <c r="L13436" s="43"/>
      <c r="M13436" s="34">
        <f t="shared" si="1398"/>
        <v>6.5703933126562515E-3</v>
      </c>
      <c r="N13436" s="56"/>
      <c r="O13436" s="56"/>
      <c r="P13436" s="56"/>
      <c r="Q13436" s="56"/>
      <c r="R13436" s="56"/>
    </row>
    <row r="13437" spans="1:18" ht="15.75" x14ac:dyDescent="0.25">
      <c r="A13437" s="11">
        <v>41902.895833333336</v>
      </c>
      <c r="B13437" s="12">
        <v>0.33</v>
      </c>
      <c r="C13437" s="12">
        <f t="shared" si="1399"/>
        <v>9.3445593780000014</v>
      </c>
      <c r="D13437" s="58">
        <f t="shared" si="1400"/>
        <v>8.7605244168750002E-3</v>
      </c>
      <c r="E13437" s="12">
        <f t="shared" si="1401"/>
        <v>0.42050517201000009</v>
      </c>
      <c r="F13437">
        <v>0.41</v>
      </c>
      <c r="G13437" s="12">
        <v>0.41</v>
      </c>
      <c r="H13437" s="43">
        <f t="shared" si="1395"/>
        <v>0.61499999999999999</v>
      </c>
      <c r="I13437" s="43">
        <f t="shared" si="1396"/>
        <v>5.7469040174700003</v>
      </c>
      <c r="J13437" s="43">
        <f t="shared" si="1397"/>
        <v>1.0344427231446001E-2</v>
      </c>
      <c r="K13437" s="43"/>
      <c r="L13437" s="43"/>
      <c r="M13437" s="34">
        <f t="shared" si="1398"/>
        <v>5.3877225163781253E-3</v>
      </c>
      <c r="N13437" s="56"/>
      <c r="O13437" s="56"/>
      <c r="P13437" s="56"/>
      <c r="Q13437" s="56"/>
      <c r="R13437" s="56"/>
    </row>
    <row r="13438" spans="1:18" ht="15.75" x14ac:dyDescent="0.25">
      <c r="A13438" s="11">
        <v>41902.916666666664</v>
      </c>
      <c r="B13438" s="12">
        <v>0.3</v>
      </c>
      <c r="C13438" s="12">
        <f t="shared" si="1399"/>
        <v>8.4950539799999998</v>
      </c>
      <c r="D13438" s="58">
        <f t="shared" si="1400"/>
        <v>7.9641131062499985E-3</v>
      </c>
      <c r="E13438" s="12">
        <f t="shared" si="1401"/>
        <v>0.38227742910000001</v>
      </c>
      <c r="F13438">
        <v>0.33</v>
      </c>
      <c r="G13438" s="12">
        <v>0.33</v>
      </c>
      <c r="H13438" s="43">
        <f t="shared" si="1395"/>
        <v>0.495</v>
      </c>
      <c r="I13438" s="43">
        <f t="shared" si="1396"/>
        <v>4.2050517201000002</v>
      </c>
      <c r="J13438" s="43">
        <f t="shared" si="1397"/>
        <v>7.5690930961800004E-3</v>
      </c>
      <c r="K13438" s="43"/>
      <c r="L13438" s="43"/>
      <c r="M13438" s="34">
        <f t="shared" si="1398"/>
        <v>3.9422359875937504E-3</v>
      </c>
      <c r="N13438" s="56"/>
      <c r="O13438" s="56"/>
      <c r="P13438" s="56"/>
      <c r="Q13438" s="56"/>
      <c r="R13438" s="56"/>
    </row>
    <row r="13439" spans="1:18" ht="15.75" x14ac:dyDescent="0.25">
      <c r="A13439" s="11">
        <v>41902.9375</v>
      </c>
      <c r="B13439" s="12">
        <v>0.33</v>
      </c>
      <c r="C13439" s="12">
        <f t="shared" si="1399"/>
        <v>9.3445593780000014</v>
      </c>
      <c r="D13439" s="58">
        <f t="shared" si="1400"/>
        <v>8.7605244168750002E-3</v>
      </c>
      <c r="E13439" s="12">
        <f t="shared" si="1401"/>
        <v>0.42050517201000009</v>
      </c>
      <c r="F13439">
        <v>0.52</v>
      </c>
      <c r="G13439" s="12">
        <v>0.52</v>
      </c>
      <c r="H13439" s="43">
        <f t="shared" si="1395"/>
        <v>0.78</v>
      </c>
      <c r="I13439" s="43">
        <f t="shared" si="1396"/>
        <v>7.2887563148400014</v>
      </c>
      <c r="J13439" s="43">
        <f t="shared" si="1397"/>
        <v>1.3119761366712002E-2</v>
      </c>
      <c r="K13439" s="43"/>
      <c r="L13439" s="43"/>
      <c r="M13439" s="34">
        <f t="shared" si="1398"/>
        <v>6.8332090451625012E-3</v>
      </c>
      <c r="N13439" s="56"/>
      <c r="O13439" s="56"/>
      <c r="P13439" s="56"/>
      <c r="Q13439" s="56"/>
      <c r="R13439" s="56"/>
    </row>
    <row r="13440" spans="1:18" ht="15.75" x14ac:dyDescent="0.25">
      <c r="A13440" s="11">
        <v>41902.958333333336</v>
      </c>
      <c r="B13440" s="12">
        <v>0.3</v>
      </c>
      <c r="C13440" s="12">
        <f t="shared" si="1399"/>
        <v>8.4950539799999998</v>
      </c>
      <c r="D13440" s="58">
        <f t="shared" si="1400"/>
        <v>7.9641131062499985E-3</v>
      </c>
      <c r="E13440" s="12">
        <f t="shared" si="1401"/>
        <v>0.38227742910000001</v>
      </c>
      <c r="F13440">
        <v>0.4</v>
      </c>
      <c r="G13440" s="12">
        <v>0.4</v>
      </c>
      <c r="H13440" s="43">
        <f t="shared" si="1395"/>
        <v>0.60000000000000009</v>
      </c>
      <c r="I13440" s="43">
        <f t="shared" si="1396"/>
        <v>5.0970323880000006</v>
      </c>
      <c r="J13440" s="43">
        <f t="shared" si="1397"/>
        <v>9.1746582984000014E-3</v>
      </c>
      <c r="K13440" s="43"/>
      <c r="L13440" s="43"/>
      <c r="M13440" s="34">
        <f t="shared" si="1398"/>
        <v>4.778467863750001E-3</v>
      </c>
      <c r="N13440" s="56"/>
      <c r="O13440" s="56"/>
      <c r="P13440" s="56"/>
      <c r="Q13440" s="56"/>
      <c r="R13440" s="56"/>
    </row>
    <row r="13441" spans="1:18" ht="15.75" x14ac:dyDescent="0.25">
      <c r="A13441" s="11">
        <v>41902.979166666664</v>
      </c>
      <c r="B13441" s="12">
        <v>0.33</v>
      </c>
      <c r="C13441" s="12">
        <f t="shared" si="1399"/>
        <v>9.3445593780000014</v>
      </c>
      <c r="D13441" s="58">
        <f t="shared" si="1400"/>
        <v>8.7605244168750002E-3</v>
      </c>
      <c r="E13441" s="12">
        <f t="shared" si="1401"/>
        <v>0.42050517201000009</v>
      </c>
      <c r="F13441">
        <v>0.28999999999999998</v>
      </c>
      <c r="G13441" s="12">
        <v>0.28999999999999998</v>
      </c>
      <c r="H13441" s="43">
        <f t="shared" si="1395"/>
        <v>0.43499999999999994</v>
      </c>
      <c r="I13441" s="43">
        <f t="shared" si="1396"/>
        <v>4.0648833294299997</v>
      </c>
      <c r="J13441" s="43">
        <f t="shared" si="1397"/>
        <v>7.3167899929739997E-3</v>
      </c>
      <c r="K13441" s="43"/>
      <c r="L13441" s="43"/>
      <c r="M13441" s="34">
        <f t="shared" si="1398"/>
        <v>3.8108281213406251E-3</v>
      </c>
      <c r="N13441" s="56"/>
      <c r="O13441" s="56"/>
      <c r="P13441" s="56"/>
      <c r="Q13441" s="56"/>
      <c r="R13441" s="56"/>
    </row>
    <row r="13442" spans="1:18" ht="15.75" x14ac:dyDescent="0.25">
      <c r="A13442" s="11">
        <v>41903</v>
      </c>
      <c r="B13442" s="12">
        <v>0.33</v>
      </c>
      <c r="C13442" s="12">
        <f t="shared" si="1399"/>
        <v>9.3445593780000014</v>
      </c>
      <c r="D13442" s="58">
        <f t="shared" si="1400"/>
        <v>8.7605244168750002E-3</v>
      </c>
      <c r="E13442" s="12">
        <f t="shared" si="1401"/>
        <v>0.42050517201000009</v>
      </c>
      <c r="F13442">
        <v>0.36</v>
      </c>
      <c r="G13442" s="12">
        <v>0.36</v>
      </c>
      <c r="H13442" s="43">
        <f t="shared" si="1395"/>
        <v>0.54</v>
      </c>
      <c r="I13442" s="43">
        <f t="shared" si="1396"/>
        <v>5.0460620641200009</v>
      </c>
      <c r="J13442" s="43">
        <f t="shared" si="1397"/>
        <v>9.0829117154160015E-3</v>
      </c>
      <c r="K13442" s="43">
        <f>SUM(J13442:J13489)</f>
        <v>0.42708034379052001</v>
      </c>
      <c r="L13442" s="43">
        <f>K13442/1.92</f>
        <v>0.22243767905756251</v>
      </c>
      <c r="M13442" s="34">
        <f t="shared" si="1398"/>
        <v>4.7306831851125011E-3</v>
      </c>
      <c r="N13442" s="43">
        <f>AVERAGE(E13442:E13489)</f>
        <v>0.41652311545687487</v>
      </c>
      <c r="O13442" s="43">
        <f>AVERAGE(E13442:E13489)</f>
        <v>0.41652311545687487</v>
      </c>
      <c r="P13442" s="43">
        <f>MAX(E13442:E13489)</f>
        <v>0.42050517201000009</v>
      </c>
      <c r="Q13442" s="56"/>
      <c r="R13442" s="56"/>
    </row>
    <row r="13443" spans="1:18" ht="15.75" x14ac:dyDescent="0.25">
      <c r="A13443" s="11">
        <v>41903.020833333336</v>
      </c>
      <c r="B13443" s="12">
        <v>0.33</v>
      </c>
      <c r="C13443" s="12">
        <f t="shared" si="1399"/>
        <v>9.3445593780000014</v>
      </c>
      <c r="D13443" s="58">
        <f t="shared" si="1400"/>
        <v>8.7605244168750002E-3</v>
      </c>
      <c r="E13443" s="12">
        <f t="shared" si="1401"/>
        <v>0.42050517201000009</v>
      </c>
      <c r="F13443">
        <v>0.5</v>
      </c>
      <c r="G13443" s="12">
        <v>0.5</v>
      </c>
      <c r="H13443" s="43">
        <f t="shared" si="1395"/>
        <v>0.75</v>
      </c>
      <c r="I13443" s="43">
        <f t="shared" si="1396"/>
        <v>7.0084195335000015</v>
      </c>
      <c r="J13443" s="43">
        <f t="shared" si="1397"/>
        <v>1.2615155160300002E-2</v>
      </c>
      <c r="K13443" s="43"/>
      <c r="L13443" s="43"/>
      <c r="M13443" s="34">
        <f t="shared" si="1398"/>
        <v>6.5703933126562515E-3</v>
      </c>
      <c r="N13443" s="56"/>
      <c r="O13443" s="56"/>
      <c r="P13443" s="56"/>
      <c r="Q13443" s="56"/>
      <c r="R13443" s="56"/>
    </row>
    <row r="13444" spans="1:18" ht="15.75" x14ac:dyDescent="0.25">
      <c r="A13444" s="11">
        <v>41903.041666666664</v>
      </c>
      <c r="B13444" s="12">
        <v>0.33</v>
      </c>
      <c r="C13444" s="12">
        <f t="shared" si="1399"/>
        <v>9.3445593780000014</v>
      </c>
      <c r="D13444" s="58">
        <f t="shared" si="1400"/>
        <v>8.7605244168750002E-3</v>
      </c>
      <c r="E13444" s="12">
        <f t="shared" si="1401"/>
        <v>0.42050517201000009</v>
      </c>
      <c r="F13444">
        <v>0.28999999999999998</v>
      </c>
      <c r="G13444" s="12">
        <v>0.28999999999999998</v>
      </c>
      <c r="H13444" s="43">
        <f t="shared" si="1395"/>
        <v>0.43499999999999994</v>
      </c>
      <c r="I13444" s="43">
        <f t="shared" si="1396"/>
        <v>4.0648833294299997</v>
      </c>
      <c r="J13444" s="43">
        <f t="shared" si="1397"/>
        <v>7.3167899929739997E-3</v>
      </c>
      <c r="K13444" s="43"/>
      <c r="L13444" s="43"/>
      <c r="M13444" s="34">
        <f t="shared" si="1398"/>
        <v>3.8108281213406251E-3</v>
      </c>
      <c r="N13444" s="56"/>
      <c r="O13444" s="56"/>
      <c r="P13444" s="56"/>
      <c r="Q13444" s="56"/>
      <c r="R13444" s="56"/>
    </row>
    <row r="13445" spans="1:18" ht="15.75" x14ac:dyDescent="0.25">
      <c r="A13445" s="11">
        <v>41903.0625</v>
      </c>
      <c r="B13445" s="12">
        <v>0.33</v>
      </c>
      <c r="C13445" s="12">
        <f t="shared" si="1399"/>
        <v>9.3445593780000014</v>
      </c>
      <c r="D13445" s="58">
        <f t="shared" si="1400"/>
        <v>8.7605244168750002E-3</v>
      </c>
      <c r="E13445" s="12">
        <f t="shared" si="1401"/>
        <v>0.42050517201000009</v>
      </c>
      <c r="F13445">
        <v>0.48</v>
      </c>
      <c r="G13445" s="12">
        <v>0.48</v>
      </c>
      <c r="H13445" s="43">
        <f t="shared" si="1395"/>
        <v>0.72</v>
      </c>
      <c r="I13445" s="43">
        <f t="shared" si="1396"/>
        <v>6.7280827521600006</v>
      </c>
      <c r="J13445" s="43">
        <f t="shared" si="1397"/>
        <v>1.2110548953888E-2</v>
      </c>
      <c r="K13445" s="43"/>
      <c r="L13445" s="43"/>
      <c r="M13445" s="34">
        <f t="shared" si="1398"/>
        <v>6.3075775801500001E-3</v>
      </c>
      <c r="N13445" s="56"/>
      <c r="O13445" s="56"/>
      <c r="P13445" s="56"/>
      <c r="Q13445" s="56"/>
      <c r="R13445" s="56"/>
    </row>
    <row r="13446" spans="1:18" ht="15.75" x14ac:dyDescent="0.25">
      <c r="A13446" s="11">
        <v>41903.083333333336</v>
      </c>
      <c r="B13446" s="12">
        <v>0.33</v>
      </c>
      <c r="C13446" s="12">
        <f t="shared" si="1399"/>
        <v>9.3445593780000014</v>
      </c>
      <c r="D13446" s="58">
        <f t="shared" si="1400"/>
        <v>8.7605244168750002E-3</v>
      </c>
      <c r="E13446" s="12">
        <f t="shared" si="1401"/>
        <v>0.42050517201000009</v>
      </c>
      <c r="F13446">
        <v>0.32</v>
      </c>
      <c r="G13446" s="12">
        <v>0.32</v>
      </c>
      <c r="H13446" s="43">
        <f t="shared" si="1395"/>
        <v>0.48</v>
      </c>
      <c r="I13446" s="43">
        <f t="shared" si="1396"/>
        <v>4.4853885014400001</v>
      </c>
      <c r="J13446" s="43">
        <f t="shared" si="1397"/>
        <v>8.0736993025920002E-3</v>
      </c>
      <c r="K13446" s="43"/>
      <c r="L13446" s="43"/>
      <c r="M13446" s="34">
        <f t="shared" si="1398"/>
        <v>4.2050517201E-3</v>
      </c>
      <c r="N13446" s="56"/>
      <c r="O13446" s="56"/>
      <c r="P13446" s="56"/>
      <c r="Q13446" s="56"/>
      <c r="R13446" s="56"/>
    </row>
    <row r="13447" spans="1:18" ht="15.75" x14ac:dyDescent="0.25">
      <c r="A13447" s="11">
        <v>41903.104166666664</v>
      </c>
      <c r="B13447" s="12">
        <v>0.33</v>
      </c>
      <c r="C13447" s="12">
        <f t="shared" si="1399"/>
        <v>9.3445593780000014</v>
      </c>
      <c r="D13447" s="58">
        <f t="shared" si="1400"/>
        <v>8.7605244168750002E-3</v>
      </c>
      <c r="E13447" s="12">
        <f t="shared" si="1401"/>
        <v>0.42050517201000009</v>
      </c>
      <c r="F13447">
        <v>0.3</v>
      </c>
      <c r="G13447" s="12">
        <v>0.3</v>
      </c>
      <c r="H13447" s="43">
        <f t="shared" si="1395"/>
        <v>0.44999999999999996</v>
      </c>
      <c r="I13447" s="43">
        <f t="shared" si="1396"/>
        <v>4.2050517201000002</v>
      </c>
      <c r="J13447" s="43">
        <f t="shared" si="1397"/>
        <v>7.5690930961800004E-3</v>
      </c>
      <c r="K13447" s="43"/>
      <c r="L13447" s="43"/>
      <c r="M13447" s="34">
        <f t="shared" si="1398"/>
        <v>3.9422359875937504E-3</v>
      </c>
      <c r="N13447" s="56"/>
      <c r="O13447" s="56"/>
      <c r="P13447" s="56"/>
      <c r="Q13447" s="56"/>
      <c r="R13447" s="56"/>
    </row>
    <row r="13448" spans="1:18" ht="15.75" x14ac:dyDescent="0.25">
      <c r="A13448" s="11">
        <v>41903.125</v>
      </c>
      <c r="B13448" s="12">
        <v>0.33</v>
      </c>
      <c r="C13448" s="12">
        <f t="shared" si="1399"/>
        <v>9.3445593780000014</v>
      </c>
      <c r="D13448" s="58">
        <f t="shared" si="1400"/>
        <v>8.7605244168750002E-3</v>
      </c>
      <c r="E13448" s="12">
        <f t="shared" si="1401"/>
        <v>0.42050517201000009</v>
      </c>
      <c r="F13448">
        <v>0.34</v>
      </c>
      <c r="G13448" s="12">
        <v>0.34</v>
      </c>
      <c r="H13448" s="43">
        <f t="shared" si="1395"/>
        <v>0.51</v>
      </c>
      <c r="I13448" s="43">
        <f t="shared" si="1396"/>
        <v>4.765725282780001</v>
      </c>
      <c r="J13448" s="43">
        <f t="shared" si="1397"/>
        <v>8.5783055090040018E-3</v>
      </c>
      <c r="K13448" s="43"/>
      <c r="L13448" s="43"/>
      <c r="M13448" s="34">
        <f t="shared" si="1398"/>
        <v>4.4678674526062515E-3</v>
      </c>
      <c r="N13448" s="56"/>
      <c r="O13448" s="56"/>
      <c r="P13448" s="56"/>
      <c r="Q13448" s="56"/>
      <c r="R13448" s="56"/>
    </row>
    <row r="13449" spans="1:18" ht="15.75" x14ac:dyDescent="0.25">
      <c r="A13449" s="11">
        <v>41903.145833333336</v>
      </c>
      <c r="B13449" s="12">
        <v>0.33</v>
      </c>
      <c r="C13449" s="12">
        <f t="shared" si="1399"/>
        <v>9.3445593780000014</v>
      </c>
      <c r="D13449" s="58">
        <f t="shared" si="1400"/>
        <v>8.7605244168750002E-3</v>
      </c>
      <c r="E13449" s="12">
        <f t="shared" si="1401"/>
        <v>0.42050517201000009</v>
      </c>
      <c r="F13449">
        <v>0.28999999999999998</v>
      </c>
      <c r="G13449" s="12">
        <v>0.28999999999999998</v>
      </c>
      <c r="H13449" s="43">
        <f t="shared" si="1395"/>
        <v>0.43499999999999994</v>
      </c>
      <c r="I13449" s="43">
        <f t="shared" si="1396"/>
        <v>4.0648833294299997</v>
      </c>
      <c r="J13449" s="43">
        <f t="shared" si="1397"/>
        <v>7.3167899929739997E-3</v>
      </c>
      <c r="K13449" s="43"/>
      <c r="L13449" s="43"/>
      <c r="M13449" s="34">
        <f t="shared" si="1398"/>
        <v>3.8108281213406251E-3</v>
      </c>
      <c r="N13449" s="56"/>
      <c r="O13449" s="56"/>
      <c r="P13449" s="56"/>
      <c r="Q13449" s="56"/>
      <c r="R13449" s="56"/>
    </row>
    <row r="13450" spans="1:18" ht="15.75" x14ac:dyDescent="0.25">
      <c r="A13450" s="11">
        <v>41903.166666666664</v>
      </c>
      <c r="B13450" s="12">
        <v>0.33</v>
      </c>
      <c r="C13450" s="12">
        <f t="shared" si="1399"/>
        <v>9.3445593780000014</v>
      </c>
      <c r="D13450" s="58">
        <f t="shared" si="1400"/>
        <v>8.7605244168750002E-3</v>
      </c>
      <c r="E13450" s="12">
        <f t="shared" si="1401"/>
        <v>0.42050517201000009</v>
      </c>
      <c r="F13450">
        <v>0.32</v>
      </c>
      <c r="G13450" s="12">
        <v>0.32</v>
      </c>
      <c r="H13450" s="43">
        <f t="shared" si="1395"/>
        <v>0.48</v>
      </c>
      <c r="I13450" s="43">
        <f t="shared" si="1396"/>
        <v>4.4853885014400001</v>
      </c>
      <c r="J13450" s="43">
        <f t="shared" si="1397"/>
        <v>8.0736993025920002E-3</v>
      </c>
      <c r="K13450" s="43"/>
      <c r="L13450" s="43"/>
      <c r="M13450" s="34">
        <f t="shared" si="1398"/>
        <v>4.2050517201E-3</v>
      </c>
      <c r="N13450" s="56"/>
      <c r="O13450" s="56"/>
      <c r="P13450" s="56"/>
      <c r="Q13450" s="56"/>
      <c r="R13450" s="56"/>
    </row>
    <row r="13451" spans="1:18" ht="15.75" x14ac:dyDescent="0.25">
      <c r="A13451" s="11">
        <v>41903.1875</v>
      </c>
      <c r="B13451" s="12">
        <v>0.3</v>
      </c>
      <c r="C13451" s="12">
        <f t="shared" si="1399"/>
        <v>8.4950539799999998</v>
      </c>
      <c r="D13451" s="58">
        <f t="shared" si="1400"/>
        <v>7.9641131062499985E-3</v>
      </c>
      <c r="E13451" s="12">
        <f t="shared" si="1401"/>
        <v>0.38227742910000001</v>
      </c>
      <c r="F13451">
        <v>0.27</v>
      </c>
      <c r="G13451" s="12">
        <v>0.27</v>
      </c>
      <c r="H13451" s="43">
        <f t="shared" si="1395"/>
        <v>0.40500000000000003</v>
      </c>
      <c r="I13451" s="43">
        <f t="shared" si="1396"/>
        <v>3.4404968619000003</v>
      </c>
      <c r="J13451" s="43">
        <f t="shared" si="1397"/>
        <v>6.1928943514199999E-3</v>
      </c>
      <c r="K13451" s="43"/>
      <c r="L13451" s="43"/>
      <c r="M13451" s="34">
        <f t="shared" si="1398"/>
        <v>3.2254658080312503E-3</v>
      </c>
      <c r="N13451" s="56"/>
      <c r="O13451" s="56"/>
      <c r="P13451" s="56"/>
      <c r="Q13451" s="56"/>
      <c r="R13451" s="56"/>
    </row>
    <row r="13452" spans="1:18" ht="15.75" x14ac:dyDescent="0.25">
      <c r="A13452" s="11">
        <v>41903.208333333336</v>
      </c>
      <c r="B13452" s="12">
        <v>0.33</v>
      </c>
      <c r="C13452" s="12">
        <f t="shared" si="1399"/>
        <v>9.3445593780000014</v>
      </c>
      <c r="D13452" s="58">
        <f t="shared" si="1400"/>
        <v>8.7605244168750002E-3</v>
      </c>
      <c r="E13452" s="12">
        <f t="shared" si="1401"/>
        <v>0.42050517201000009</v>
      </c>
      <c r="F13452">
        <v>0.28000000000000003</v>
      </c>
      <c r="G13452" s="12">
        <v>0.28000000000000003</v>
      </c>
      <c r="H13452" s="43">
        <f t="shared" si="1395"/>
        <v>0.42000000000000004</v>
      </c>
      <c r="I13452" s="43">
        <f t="shared" si="1396"/>
        <v>3.9247149387600011</v>
      </c>
      <c r="J13452" s="43">
        <f t="shared" si="1397"/>
        <v>7.0644868897680015E-3</v>
      </c>
      <c r="K13452" s="43"/>
      <c r="L13452" s="43"/>
      <c r="M13452" s="34">
        <f t="shared" si="1398"/>
        <v>3.6794202550875011E-3</v>
      </c>
      <c r="N13452" s="56"/>
      <c r="O13452" s="56"/>
      <c r="P13452" s="56"/>
      <c r="Q13452" s="56"/>
      <c r="R13452" s="56"/>
    </row>
    <row r="13453" spans="1:18" ht="15.75" x14ac:dyDescent="0.25">
      <c r="A13453" s="11">
        <v>41903.229166666664</v>
      </c>
      <c r="B13453" s="12">
        <v>0.33</v>
      </c>
      <c r="C13453" s="12">
        <f t="shared" si="1399"/>
        <v>9.3445593780000014</v>
      </c>
      <c r="D13453" s="58">
        <f t="shared" si="1400"/>
        <v>8.7605244168750002E-3</v>
      </c>
      <c r="E13453" s="12">
        <f t="shared" si="1401"/>
        <v>0.42050517201000009</v>
      </c>
      <c r="F13453">
        <v>0.27</v>
      </c>
      <c r="G13453" s="12">
        <v>0.27</v>
      </c>
      <c r="H13453" s="43">
        <f t="shared" si="1395"/>
        <v>0.40500000000000003</v>
      </c>
      <c r="I13453" s="43">
        <f t="shared" si="1396"/>
        <v>3.7845465480900007</v>
      </c>
      <c r="J13453" s="43">
        <f t="shared" si="1397"/>
        <v>6.8121837865620007E-3</v>
      </c>
      <c r="K13453" s="43"/>
      <c r="L13453" s="43"/>
      <c r="M13453" s="34">
        <f t="shared" si="1398"/>
        <v>3.5480123888343754E-3</v>
      </c>
      <c r="N13453" s="56"/>
      <c r="O13453" s="56"/>
      <c r="P13453" s="56"/>
      <c r="Q13453" s="56"/>
      <c r="R13453" s="56"/>
    </row>
    <row r="13454" spans="1:18" ht="15.75" x14ac:dyDescent="0.25">
      <c r="A13454" s="11">
        <v>41903.25</v>
      </c>
      <c r="B13454" s="12">
        <v>0.33</v>
      </c>
      <c r="C13454" s="12">
        <f t="shared" si="1399"/>
        <v>9.3445593780000014</v>
      </c>
      <c r="D13454" s="58">
        <f t="shared" si="1400"/>
        <v>8.7605244168750002E-3</v>
      </c>
      <c r="E13454" s="12">
        <f t="shared" si="1401"/>
        <v>0.42050517201000009</v>
      </c>
      <c r="F13454">
        <v>0.33</v>
      </c>
      <c r="G13454" s="12">
        <v>0.33</v>
      </c>
      <c r="H13454" s="43">
        <f t="shared" ref="H13454:H13517" si="1402">1.5*(G13454^1)</f>
        <v>0.495</v>
      </c>
      <c r="I13454" s="43">
        <f t="shared" ref="I13454:I13517" si="1403">C13454*H13454</f>
        <v>4.6255568921100005</v>
      </c>
      <c r="J13454" s="43">
        <f t="shared" ref="J13454:J13517" si="1404">I13454*1800*10^-6</f>
        <v>8.3260024057980001E-3</v>
      </c>
      <c r="K13454" s="43"/>
      <c r="L13454" s="43"/>
      <c r="M13454" s="34">
        <f t="shared" si="1398"/>
        <v>4.3364595863531249E-3</v>
      </c>
      <c r="N13454" s="56"/>
      <c r="O13454" s="56"/>
      <c r="P13454" s="56"/>
      <c r="Q13454" s="56"/>
      <c r="R13454" s="56"/>
    </row>
    <row r="13455" spans="1:18" ht="15.75" x14ac:dyDescent="0.25">
      <c r="A13455" s="11">
        <v>41903.270833333336</v>
      </c>
      <c r="B13455" s="12">
        <v>0.33</v>
      </c>
      <c r="C13455" s="12">
        <f t="shared" si="1399"/>
        <v>9.3445593780000014</v>
      </c>
      <c r="D13455" s="58">
        <f t="shared" si="1400"/>
        <v>8.7605244168750002E-3</v>
      </c>
      <c r="E13455" s="12">
        <f t="shared" si="1401"/>
        <v>0.42050517201000009</v>
      </c>
      <c r="F13455">
        <v>0.39</v>
      </c>
      <c r="G13455" s="12">
        <v>0.39</v>
      </c>
      <c r="H13455" s="43">
        <f t="shared" si="1402"/>
        <v>0.58499999999999996</v>
      </c>
      <c r="I13455" s="43">
        <f t="shared" si="1403"/>
        <v>5.4665672361300004</v>
      </c>
      <c r="J13455" s="43">
        <f t="shared" si="1404"/>
        <v>9.8398210250339995E-3</v>
      </c>
      <c r="K13455" s="43"/>
      <c r="L13455" s="43"/>
      <c r="M13455" s="34">
        <f t="shared" si="1398"/>
        <v>5.1249067838718748E-3</v>
      </c>
      <c r="N13455" s="56"/>
      <c r="O13455" s="56"/>
      <c r="P13455" s="56"/>
      <c r="Q13455" s="56"/>
      <c r="R13455" s="56"/>
    </row>
    <row r="13456" spans="1:18" ht="15.75" x14ac:dyDescent="0.25">
      <c r="A13456" s="11">
        <v>41903.291666666664</v>
      </c>
      <c r="B13456" s="12">
        <v>0.33</v>
      </c>
      <c r="C13456" s="12">
        <f t="shared" si="1399"/>
        <v>9.3445593780000014</v>
      </c>
      <c r="D13456" s="58">
        <f t="shared" si="1400"/>
        <v>8.7605244168750002E-3</v>
      </c>
      <c r="E13456" s="12">
        <f t="shared" si="1401"/>
        <v>0.42050517201000009</v>
      </c>
      <c r="F13456">
        <v>0.34</v>
      </c>
      <c r="G13456" s="12">
        <v>0.34</v>
      </c>
      <c r="H13456" s="43">
        <f t="shared" si="1402"/>
        <v>0.51</v>
      </c>
      <c r="I13456" s="43">
        <f t="shared" si="1403"/>
        <v>4.765725282780001</v>
      </c>
      <c r="J13456" s="43">
        <f t="shared" si="1404"/>
        <v>8.5783055090040018E-3</v>
      </c>
      <c r="K13456" s="43"/>
      <c r="L13456" s="43"/>
      <c r="M13456" s="34">
        <f t="shared" si="1398"/>
        <v>4.4678674526062515E-3</v>
      </c>
      <c r="N13456" s="56"/>
      <c r="O13456" s="56"/>
      <c r="P13456" s="56"/>
      <c r="Q13456" s="56"/>
      <c r="R13456" s="56"/>
    </row>
    <row r="13457" spans="1:18" ht="15.75" x14ac:dyDescent="0.25">
      <c r="A13457" s="11">
        <v>41903.3125</v>
      </c>
      <c r="B13457" s="12">
        <v>0.33</v>
      </c>
      <c r="C13457" s="12">
        <f t="shared" si="1399"/>
        <v>9.3445593780000014</v>
      </c>
      <c r="D13457" s="58">
        <f t="shared" si="1400"/>
        <v>8.7605244168750002E-3</v>
      </c>
      <c r="E13457" s="12">
        <f t="shared" si="1401"/>
        <v>0.42050517201000009</v>
      </c>
      <c r="F13457">
        <v>0.72</v>
      </c>
      <c r="G13457" s="12">
        <v>0.72</v>
      </c>
      <c r="H13457" s="43">
        <f t="shared" si="1402"/>
        <v>1.08</v>
      </c>
      <c r="I13457" s="43">
        <f t="shared" si="1403"/>
        <v>10.092124128240002</v>
      </c>
      <c r="J13457" s="43">
        <f t="shared" si="1404"/>
        <v>1.8165823430832003E-2</v>
      </c>
      <c r="K13457" s="43"/>
      <c r="L13457" s="43"/>
      <c r="M13457" s="34">
        <f t="shared" si="1398"/>
        <v>9.4613663702250023E-3</v>
      </c>
      <c r="N13457" s="56"/>
      <c r="O13457" s="56"/>
      <c r="P13457" s="56"/>
      <c r="Q13457" s="56"/>
      <c r="R13457" s="56"/>
    </row>
    <row r="13458" spans="1:18" ht="15.75" x14ac:dyDescent="0.25">
      <c r="A13458" s="11">
        <v>41903.333333333336</v>
      </c>
      <c r="B13458" s="12">
        <v>0.33</v>
      </c>
      <c r="C13458" s="12">
        <f t="shared" si="1399"/>
        <v>9.3445593780000014</v>
      </c>
      <c r="D13458" s="58">
        <f t="shared" si="1400"/>
        <v>8.7605244168750002E-3</v>
      </c>
      <c r="E13458" s="12">
        <f t="shared" si="1401"/>
        <v>0.42050517201000009</v>
      </c>
      <c r="F13458">
        <v>0.9</v>
      </c>
      <c r="G13458" s="12">
        <v>0.9</v>
      </c>
      <c r="H13458" s="43">
        <f t="shared" si="1402"/>
        <v>1.35</v>
      </c>
      <c r="I13458" s="43">
        <f t="shared" si="1403"/>
        <v>12.615155160300002</v>
      </c>
      <c r="J13458" s="43">
        <f t="shared" si="1404"/>
        <v>2.2707279288540005E-2</v>
      </c>
      <c r="K13458" s="43"/>
      <c r="L13458" s="43"/>
      <c r="M13458" s="34">
        <f t="shared" ref="M13458:M13521" si="1405">J13458/1.92</f>
        <v>1.1826707962781253E-2</v>
      </c>
      <c r="N13458" s="56"/>
      <c r="O13458" s="56"/>
      <c r="P13458" s="56"/>
      <c r="Q13458" s="56"/>
      <c r="R13458" s="56"/>
    </row>
    <row r="13459" spans="1:18" ht="15.75" x14ac:dyDescent="0.25">
      <c r="A13459" s="11">
        <v>41903.354166666664</v>
      </c>
      <c r="B13459" s="12">
        <v>0.33</v>
      </c>
      <c r="C13459" s="12">
        <f t="shared" si="1399"/>
        <v>9.3445593780000014</v>
      </c>
      <c r="D13459" s="58">
        <f t="shared" si="1400"/>
        <v>8.7605244168750002E-3</v>
      </c>
      <c r="E13459" s="12">
        <f t="shared" si="1401"/>
        <v>0.42050517201000009</v>
      </c>
      <c r="F13459">
        <v>0.28000000000000003</v>
      </c>
      <c r="G13459" s="12">
        <v>0.28000000000000003</v>
      </c>
      <c r="H13459" s="43">
        <f t="shared" si="1402"/>
        <v>0.42000000000000004</v>
      </c>
      <c r="I13459" s="43">
        <f t="shared" si="1403"/>
        <v>3.9247149387600011</v>
      </c>
      <c r="J13459" s="43">
        <f t="shared" si="1404"/>
        <v>7.0644868897680015E-3</v>
      </c>
      <c r="K13459" s="43"/>
      <c r="L13459" s="43"/>
      <c r="M13459" s="34">
        <f t="shared" si="1405"/>
        <v>3.6794202550875011E-3</v>
      </c>
      <c r="N13459" s="56"/>
      <c r="O13459" s="56"/>
      <c r="P13459" s="56"/>
      <c r="Q13459" s="56"/>
      <c r="R13459" s="56"/>
    </row>
    <row r="13460" spans="1:18" ht="15.75" x14ac:dyDescent="0.25">
      <c r="A13460" s="11">
        <v>41903.375</v>
      </c>
      <c r="B13460" s="12">
        <v>0.33</v>
      </c>
      <c r="C13460" s="12">
        <f t="shared" si="1399"/>
        <v>9.3445593780000014</v>
      </c>
      <c r="D13460" s="58">
        <f t="shared" si="1400"/>
        <v>8.7605244168750002E-3</v>
      </c>
      <c r="E13460" s="12">
        <f t="shared" si="1401"/>
        <v>0.42050517201000009</v>
      </c>
      <c r="F13460">
        <v>0.33</v>
      </c>
      <c r="G13460" s="12">
        <v>0.33</v>
      </c>
      <c r="H13460" s="43">
        <f t="shared" si="1402"/>
        <v>0.495</v>
      </c>
      <c r="I13460" s="43">
        <f t="shared" si="1403"/>
        <v>4.6255568921100005</v>
      </c>
      <c r="J13460" s="43">
        <f t="shared" si="1404"/>
        <v>8.3260024057980001E-3</v>
      </c>
      <c r="K13460" s="43"/>
      <c r="L13460" s="43"/>
      <c r="M13460" s="34">
        <f t="shared" si="1405"/>
        <v>4.3364595863531249E-3</v>
      </c>
      <c r="N13460" s="56"/>
      <c r="O13460" s="56"/>
      <c r="P13460" s="56"/>
      <c r="Q13460" s="56"/>
      <c r="R13460" s="56"/>
    </row>
    <row r="13461" spans="1:18" ht="15.75" x14ac:dyDescent="0.25">
      <c r="A13461" s="11">
        <v>41903.395833333336</v>
      </c>
      <c r="B13461" s="12">
        <v>0.3</v>
      </c>
      <c r="C13461" s="12">
        <f t="shared" si="1399"/>
        <v>8.4950539799999998</v>
      </c>
      <c r="D13461" s="58">
        <f t="shared" si="1400"/>
        <v>7.9641131062499985E-3</v>
      </c>
      <c r="E13461" s="12">
        <f t="shared" si="1401"/>
        <v>0.38227742910000001</v>
      </c>
      <c r="F13461">
        <v>0.28999999999999998</v>
      </c>
      <c r="G13461" s="12">
        <v>0.28999999999999998</v>
      </c>
      <c r="H13461" s="43">
        <f t="shared" si="1402"/>
        <v>0.43499999999999994</v>
      </c>
      <c r="I13461" s="43">
        <f t="shared" si="1403"/>
        <v>3.6953484812999995</v>
      </c>
      <c r="J13461" s="43">
        <f t="shared" si="1404"/>
        <v>6.651627266339998E-3</v>
      </c>
      <c r="K13461" s="43"/>
      <c r="L13461" s="43"/>
      <c r="M13461" s="34">
        <f t="shared" si="1405"/>
        <v>3.4643892012187491E-3</v>
      </c>
      <c r="N13461" s="56"/>
      <c r="O13461" s="56"/>
      <c r="P13461" s="56"/>
      <c r="Q13461" s="56"/>
      <c r="R13461" s="56"/>
    </row>
    <row r="13462" spans="1:18" ht="15.75" x14ac:dyDescent="0.25">
      <c r="A13462" s="11">
        <v>41903.416666666664</v>
      </c>
      <c r="B13462" s="12">
        <v>0.33</v>
      </c>
      <c r="C13462" s="12">
        <f t="shared" si="1399"/>
        <v>9.3445593780000014</v>
      </c>
      <c r="D13462" s="58">
        <f t="shared" si="1400"/>
        <v>8.7605244168750002E-3</v>
      </c>
      <c r="E13462" s="12">
        <f t="shared" si="1401"/>
        <v>0.42050517201000009</v>
      </c>
      <c r="F13462">
        <v>0.34</v>
      </c>
      <c r="G13462" s="12">
        <v>0.34</v>
      </c>
      <c r="H13462" s="43">
        <f t="shared" si="1402"/>
        <v>0.51</v>
      </c>
      <c r="I13462" s="43">
        <f t="shared" si="1403"/>
        <v>4.765725282780001</v>
      </c>
      <c r="J13462" s="43">
        <f t="shared" si="1404"/>
        <v>8.5783055090040018E-3</v>
      </c>
      <c r="K13462" s="43"/>
      <c r="L13462" s="43"/>
      <c r="M13462" s="34">
        <f t="shared" si="1405"/>
        <v>4.4678674526062515E-3</v>
      </c>
      <c r="N13462" s="56"/>
      <c r="O13462" s="56"/>
      <c r="P13462" s="56"/>
      <c r="Q13462" s="56"/>
      <c r="R13462" s="56"/>
    </row>
    <row r="13463" spans="1:18" ht="15.75" x14ac:dyDescent="0.25">
      <c r="A13463" s="11">
        <v>41903.4375</v>
      </c>
      <c r="B13463" s="12">
        <v>0.33</v>
      </c>
      <c r="C13463" s="12">
        <f t="shared" si="1399"/>
        <v>9.3445593780000014</v>
      </c>
      <c r="D13463" s="58">
        <f t="shared" si="1400"/>
        <v>8.7605244168750002E-3</v>
      </c>
      <c r="E13463" s="12">
        <f t="shared" si="1401"/>
        <v>0.42050517201000009</v>
      </c>
      <c r="F13463">
        <v>0.31</v>
      </c>
      <c r="G13463" s="12">
        <v>0.31</v>
      </c>
      <c r="H13463" s="43">
        <f t="shared" si="1402"/>
        <v>0.46499999999999997</v>
      </c>
      <c r="I13463" s="43">
        <f t="shared" si="1403"/>
        <v>4.3452201107700006</v>
      </c>
      <c r="J13463" s="43">
        <f t="shared" si="1404"/>
        <v>7.8213961993860003E-3</v>
      </c>
      <c r="K13463" s="43"/>
      <c r="L13463" s="43"/>
      <c r="M13463" s="34">
        <f t="shared" si="1405"/>
        <v>4.0736438538468752E-3</v>
      </c>
      <c r="N13463" s="56"/>
      <c r="O13463" s="56"/>
      <c r="P13463" s="56"/>
      <c r="Q13463" s="56"/>
      <c r="R13463" s="56"/>
    </row>
    <row r="13464" spans="1:18" ht="15.75" x14ac:dyDescent="0.25">
      <c r="A13464" s="11">
        <v>41903.458333333336</v>
      </c>
      <c r="B13464" s="12">
        <v>0.3</v>
      </c>
      <c r="C13464" s="12">
        <f t="shared" si="1399"/>
        <v>8.4950539799999998</v>
      </c>
      <c r="D13464" s="58">
        <f t="shared" si="1400"/>
        <v>7.9641131062499985E-3</v>
      </c>
      <c r="E13464" s="12">
        <f t="shared" si="1401"/>
        <v>0.38227742910000001</v>
      </c>
      <c r="F13464">
        <v>0.35</v>
      </c>
      <c r="G13464" s="12">
        <v>0.35</v>
      </c>
      <c r="H13464" s="43">
        <f t="shared" si="1402"/>
        <v>0.52499999999999991</v>
      </c>
      <c r="I13464" s="43">
        <f t="shared" si="1403"/>
        <v>4.4599033394999994</v>
      </c>
      <c r="J13464" s="43">
        <f t="shared" si="1404"/>
        <v>8.0278260110999995E-3</v>
      </c>
      <c r="K13464" s="43"/>
      <c r="L13464" s="43"/>
      <c r="M13464" s="34">
        <f t="shared" si="1405"/>
        <v>4.1811593807812497E-3</v>
      </c>
      <c r="N13464" s="56"/>
      <c r="O13464" s="56"/>
      <c r="P13464" s="56"/>
      <c r="Q13464" s="56"/>
      <c r="R13464" s="56"/>
    </row>
    <row r="13465" spans="1:18" ht="15.75" x14ac:dyDescent="0.25">
      <c r="A13465" s="11">
        <v>41903.479166666664</v>
      </c>
      <c r="B13465" s="12">
        <v>0.33</v>
      </c>
      <c r="C13465" s="12">
        <f t="shared" si="1399"/>
        <v>9.3445593780000014</v>
      </c>
      <c r="D13465" s="58">
        <f t="shared" si="1400"/>
        <v>8.7605244168750002E-3</v>
      </c>
      <c r="E13465" s="12">
        <f t="shared" si="1401"/>
        <v>0.42050517201000009</v>
      </c>
      <c r="F13465">
        <v>0.33</v>
      </c>
      <c r="G13465" s="12">
        <v>0.33</v>
      </c>
      <c r="H13465" s="43">
        <f t="shared" si="1402"/>
        <v>0.495</v>
      </c>
      <c r="I13465" s="43">
        <f t="shared" si="1403"/>
        <v>4.6255568921100005</v>
      </c>
      <c r="J13465" s="43">
        <f t="shared" si="1404"/>
        <v>8.3260024057980001E-3</v>
      </c>
      <c r="K13465" s="43"/>
      <c r="L13465" s="43"/>
      <c r="M13465" s="34">
        <f t="shared" si="1405"/>
        <v>4.3364595863531249E-3</v>
      </c>
      <c r="N13465" s="56"/>
      <c r="O13465" s="56"/>
      <c r="P13465" s="56"/>
      <c r="Q13465" s="56"/>
      <c r="R13465" s="56"/>
    </row>
    <row r="13466" spans="1:18" ht="15.75" x14ac:dyDescent="0.25">
      <c r="A13466" s="11">
        <v>41903.5</v>
      </c>
      <c r="B13466" s="12">
        <v>0.33</v>
      </c>
      <c r="C13466" s="12">
        <f t="shared" si="1399"/>
        <v>9.3445593780000014</v>
      </c>
      <c r="D13466" s="58">
        <f t="shared" si="1400"/>
        <v>8.7605244168750002E-3</v>
      </c>
      <c r="E13466" s="12">
        <f t="shared" si="1401"/>
        <v>0.42050517201000009</v>
      </c>
      <c r="F13466">
        <v>0.3</v>
      </c>
      <c r="G13466" s="12">
        <v>0.3</v>
      </c>
      <c r="H13466" s="43">
        <f t="shared" si="1402"/>
        <v>0.44999999999999996</v>
      </c>
      <c r="I13466" s="43">
        <f t="shared" si="1403"/>
        <v>4.2050517201000002</v>
      </c>
      <c r="J13466" s="43">
        <f t="shared" si="1404"/>
        <v>7.5690930961800004E-3</v>
      </c>
      <c r="K13466" s="43"/>
      <c r="L13466" s="43"/>
      <c r="M13466" s="34">
        <f t="shared" si="1405"/>
        <v>3.9422359875937504E-3</v>
      </c>
      <c r="N13466" s="56"/>
      <c r="O13466" s="56"/>
      <c r="P13466" s="56"/>
      <c r="Q13466" s="56"/>
      <c r="R13466" s="56"/>
    </row>
    <row r="13467" spans="1:18" ht="15.75" x14ac:dyDescent="0.25">
      <c r="A13467" s="11">
        <v>41903.520833333336</v>
      </c>
      <c r="B13467" s="12">
        <v>0.33</v>
      </c>
      <c r="C13467" s="12">
        <f t="shared" si="1399"/>
        <v>9.3445593780000014</v>
      </c>
      <c r="D13467" s="58">
        <f t="shared" si="1400"/>
        <v>8.7605244168750002E-3</v>
      </c>
      <c r="E13467" s="12">
        <f t="shared" si="1401"/>
        <v>0.42050517201000009</v>
      </c>
      <c r="F13467">
        <v>0.34</v>
      </c>
      <c r="G13467" s="12">
        <v>0.34</v>
      </c>
      <c r="H13467" s="43">
        <f t="shared" si="1402"/>
        <v>0.51</v>
      </c>
      <c r="I13467" s="43">
        <f t="shared" si="1403"/>
        <v>4.765725282780001</v>
      </c>
      <c r="J13467" s="43">
        <f t="shared" si="1404"/>
        <v>8.5783055090040018E-3</v>
      </c>
      <c r="K13467" s="43"/>
      <c r="L13467" s="43"/>
      <c r="M13467" s="34">
        <f t="shared" si="1405"/>
        <v>4.4678674526062515E-3</v>
      </c>
      <c r="N13467" s="56"/>
      <c r="O13467" s="56"/>
      <c r="P13467" s="56"/>
      <c r="Q13467" s="56"/>
      <c r="R13467" s="56"/>
    </row>
    <row r="13468" spans="1:18" ht="15.75" x14ac:dyDescent="0.25">
      <c r="A13468" s="11">
        <v>41903.541666666664</v>
      </c>
      <c r="B13468" s="12">
        <v>0.33</v>
      </c>
      <c r="C13468" s="12">
        <f t="shared" si="1399"/>
        <v>9.3445593780000014</v>
      </c>
      <c r="D13468" s="58">
        <f t="shared" si="1400"/>
        <v>8.7605244168750002E-3</v>
      </c>
      <c r="E13468" s="12">
        <f t="shared" si="1401"/>
        <v>0.42050517201000009</v>
      </c>
      <c r="F13468">
        <v>0.28999999999999998</v>
      </c>
      <c r="G13468" s="12">
        <v>0.28999999999999998</v>
      </c>
      <c r="H13468" s="43">
        <f t="shared" si="1402"/>
        <v>0.43499999999999994</v>
      </c>
      <c r="I13468" s="43">
        <f t="shared" si="1403"/>
        <v>4.0648833294299997</v>
      </c>
      <c r="J13468" s="43">
        <f t="shared" si="1404"/>
        <v>7.3167899929739997E-3</v>
      </c>
      <c r="K13468" s="43"/>
      <c r="L13468" s="43"/>
      <c r="M13468" s="34">
        <f t="shared" si="1405"/>
        <v>3.8108281213406251E-3</v>
      </c>
      <c r="N13468" s="56"/>
      <c r="O13468" s="56"/>
      <c r="P13468" s="56"/>
      <c r="Q13468" s="56"/>
      <c r="R13468" s="56"/>
    </row>
    <row r="13469" spans="1:18" ht="15.75" x14ac:dyDescent="0.25">
      <c r="A13469" s="11">
        <v>41903.5625</v>
      </c>
      <c r="B13469" s="12">
        <v>0.33</v>
      </c>
      <c r="C13469" s="12">
        <f t="shared" si="1399"/>
        <v>9.3445593780000014</v>
      </c>
      <c r="D13469" s="58">
        <f t="shared" si="1400"/>
        <v>8.7605244168750002E-3</v>
      </c>
      <c r="E13469" s="12">
        <f t="shared" si="1401"/>
        <v>0.42050517201000009</v>
      </c>
      <c r="F13469">
        <v>0.32</v>
      </c>
      <c r="G13469" s="12">
        <v>0.32</v>
      </c>
      <c r="H13469" s="43">
        <f t="shared" si="1402"/>
        <v>0.48</v>
      </c>
      <c r="I13469" s="43">
        <f t="shared" si="1403"/>
        <v>4.4853885014400001</v>
      </c>
      <c r="J13469" s="43">
        <f t="shared" si="1404"/>
        <v>8.0736993025920002E-3</v>
      </c>
      <c r="K13469" s="43"/>
      <c r="L13469" s="43"/>
      <c r="M13469" s="34">
        <f t="shared" si="1405"/>
        <v>4.2050517201E-3</v>
      </c>
      <c r="N13469" s="56"/>
      <c r="O13469" s="56"/>
      <c r="P13469" s="56"/>
      <c r="Q13469" s="56"/>
      <c r="R13469" s="56"/>
    </row>
    <row r="13470" spans="1:18" ht="15.75" x14ac:dyDescent="0.25">
      <c r="A13470" s="11">
        <v>41903.583333333336</v>
      </c>
      <c r="B13470" s="12">
        <v>0.33</v>
      </c>
      <c r="C13470" s="12">
        <f t="shared" si="1399"/>
        <v>9.3445593780000014</v>
      </c>
      <c r="D13470" s="58">
        <f t="shared" si="1400"/>
        <v>8.7605244168750002E-3</v>
      </c>
      <c r="E13470" s="12">
        <f t="shared" si="1401"/>
        <v>0.42050517201000009</v>
      </c>
      <c r="F13470">
        <v>0.32</v>
      </c>
      <c r="G13470" s="12">
        <v>0.32</v>
      </c>
      <c r="H13470" s="43">
        <f t="shared" si="1402"/>
        <v>0.48</v>
      </c>
      <c r="I13470" s="43">
        <f t="shared" si="1403"/>
        <v>4.4853885014400001</v>
      </c>
      <c r="J13470" s="43">
        <f t="shared" si="1404"/>
        <v>8.0736993025920002E-3</v>
      </c>
      <c r="K13470" s="43"/>
      <c r="L13470" s="43"/>
      <c r="M13470" s="34">
        <f t="shared" si="1405"/>
        <v>4.2050517201E-3</v>
      </c>
      <c r="N13470" s="56"/>
      <c r="O13470" s="56"/>
      <c r="P13470" s="56"/>
      <c r="Q13470" s="56"/>
      <c r="R13470" s="56"/>
    </row>
    <row r="13471" spans="1:18" ht="15.75" x14ac:dyDescent="0.25">
      <c r="A13471" s="11">
        <v>41903.604166666664</v>
      </c>
      <c r="B13471" s="12">
        <v>0.33</v>
      </c>
      <c r="C13471" s="12">
        <f t="shared" si="1399"/>
        <v>9.3445593780000014</v>
      </c>
      <c r="D13471" s="58">
        <f t="shared" si="1400"/>
        <v>8.7605244168750002E-3</v>
      </c>
      <c r="E13471" s="12">
        <f t="shared" si="1401"/>
        <v>0.42050517201000009</v>
      </c>
      <c r="F13471">
        <v>0.34</v>
      </c>
      <c r="G13471" s="12">
        <v>0.34</v>
      </c>
      <c r="H13471" s="43">
        <f t="shared" si="1402"/>
        <v>0.51</v>
      </c>
      <c r="I13471" s="43">
        <f t="shared" si="1403"/>
        <v>4.765725282780001</v>
      </c>
      <c r="J13471" s="43">
        <f t="shared" si="1404"/>
        <v>8.5783055090040018E-3</v>
      </c>
      <c r="K13471" s="43"/>
      <c r="L13471" s="43"/>
      <c r="M13471" s="34">
        <f t="shared" si="1405"/>
        <v>4.4678674526062515E-3</v>
      </c>
      <c r="N13471" s="56"/>
      <c r="O13471" s="56"/>
      <c r="P13471" s="56"/>
      <c r="Q13471" s="56"/>
      <c r="R13471" s="56"/>
    </row>
    <row r="13472" spans="1:18" ht="15.75" x14ac:dyDescent="0.25">
      <c r="A13472" s="11">
        <v>41903.625</v>
      </c>
      <c r="B13472" s="12">
        <v>0.33</v>
      </c>
      <c r="C13472" s="12">
        <f t="shared" si="1399"/>
        <v>9.3445593780000014</v>
      </c>
      <c r="D13472" s="58">
        <f t="shared" si="1400"/>
        <v>8.7605244168750002E-3</v>
      </c>
      <c r="E13472" s="12">
        <f t="shared" si="1401"/>
        <v>0.42050517201000009</v>
      </c>
      <c r="F13472">
        <v>0.32</v>
      </c>
      <c r="G13472" s="12">
        <v>0.32</v>
      </c>
      <c r="H13472" s="43">
        <f t="shared" si="1402"/>
        <v>0.48</v>
      </c>
      <c r="I13472" s="43">
        <f t="shared" si="1403"/>
        <v>4.4853885014400001</v>
      </c>
      <c r="J13472" s="43">
        <f t="shared" si="1404"/>
        <v>8.0736993025920002E-3</v>
      </c>
      <c r="K13472" s="43"/>
      <c r="L13472" s="43"/>
      <c r="M13472" s="34">
        <f t="shared" si="1405"/>
        <v>4.2050517201E-3</v>
      </c>
      <c r="N13472" s="56"/>
      <c r="O13472" s="56"/>
      <c r="P13472" s="56"/>
      <c r="Q13472" s="56"/>
      <c r="R13472" s="56"/>
    </row>
    <row r="13473" spans="1:18" ht="15.75" x14ac:dyDescent="0.25">
      <c r="A13473" s="11">
        <v>41903.645833333336</v>
      </c>
      <c r="B13473" s="12">
        <v>0.33</v>
      </c>
      <c r="C13473" s="12">
        <f t="shared" si="1399"/>
        <v>9.3445593780000014</v>
      </c>
      <c r="D13473" s="58">
        <f t="shared" si="1400"/>
        <v>8.7605244168750002E-3</v>
      </c>
      <c r="E13473" s="12">
        <f t="shared" si="1401"/>
        <v>0.42050517201000009</v>
      </c>
      <c r="F13473">
        <v>0.36</v>
      </c>
      <c r="G13473" s="12">
        <v>0.36</v>
      </c>
      <c r="H13473" s="43">
        <f t="shared" si="1402"/>
        <v>0.54</v>
      </c>
      <c r="I13473" s="43">
        <f t="shared" si="1403"/>
        <v>5.0460620641200009</v>
      </c>
      <c r="J13473" s="43">
        <f t="shared" si="1404"/>
        <v>9.0829117154160015E-3</v>
      </c>
      <c r="K13473" s="43"/>
      <c r="L13473" s="43"/>
      <c r="M13473" s="34">
        <f t="shared" si="1405"/>
        <v>4.7306831851125011E-3</v>
      </c>
      <c r="N13473" s="56"/>
      <c r="O13473" s="56"/>
      <c r="P13473" s="56"/>
      <c r="Q13473" s="56"/>
      <c r="R13473" s="56"/>
    </row>
    <row r="13474" spans="1:18" ht="15.75" x14ac:dyDescent="0.25">
      <c r="A13474" s="11">
        <v>41903.666666666664</v>
      </c>
      <c r="B13474" s="12">
        <v>0.33</v>
      </c>
      <c r="C13474" s="12">
        <f t="shared" ref="C13474:C13537" si="1406">B13474*28.3168466</f>
        <v>9.3445593780000014</v>
      </c>
      <c r="D13474" s="58">
        <f t="shared" ref="D13474:D13537" si="1407">C13474*1800*10^6/(1.92*10^12)</f>
        <v>8.7605244168750002E-3</v>
      </c>
      <c r="E13474" s="12">
        <f t="shared" ref="E13474:E13537" si="1408">C13474*86400*10^6/(1.92*10^12)</f>
        <v>0.42050517201000009</v>
      </c>
      <c r="F13474">
        <v>0.32</v>
      </c>
      <c r="G13474" s="12">
        <v>0.32</v>
      </c>
      <c r="H13474" s="43">
        <f t="shared" si="1402"/>
        <v>0.48</v>
      </c>
      <c r="I13474" s="43">
        <f t="shared" si="1403"/>
        <v>4.4853885014400001</v>
      </c>
      <c r="J13474" s="43">
        <f t="shared" si="1404"/>
        <v>8.0736993025920002E-3</v>
      </c>
      <c r="K13474" s="43"/>
      <c r="L13474" s="43"/>
      <c r="M13474" s="34">
        <f t="shared" si="1405"/>
        <v>4.2050517201E-3</v>
      </c>
      <c r="N13474" s="56"/>
      <c r="O13474" s="56"/>
      <c r="P13474" s="56"/>
      <c r="Q13474" s="56"/>
      <c r="R13474" s="56"/>
    </row>
    <row r="13475" spans="1:18" ht="15.75" x14ac:dyDescent="0.25">
      <c r="A13475" s="11">
        <v>41903.6875</v>
      </c>
      <c r="B13475" s="12">
        <v>0.33</v>
      </c>
      <c r="C13475" s="12">
        <f t="shared" si="1406"/>
        <v>9.3445593780000014</v>
      </c>
      <c r="D13475" s="58">
        <f t="shared" si="1407"/>
        <v>8.7605244168750002E-3</v>
      </c>
      <c r="E13475" s="12">
        <f t="shared" si="1408"/>
        <v>0.42050517201000009</v>
      </c>
      <c r="F13475">
        <v>0.33</v>
      </c>
      <c r="G13475" s="12">
        <v>0.33</v>
      </c>
      <c r="H13475" s="43">
        <f t="shared" si="1402"/>
        <v>0.495</v>
      </c>
      <c r="I13475" s="43">
        <f t="shared" si="1403"/>
        <v>4.6255568921100005</v>
      </c>
      <c r="J13475" s="43">
        <f t="shared" si="1404"/>
        <v>8.3260024057980001E-3</v>
      </c>
      <c r="K13475" s="43"/>
      <c r="L13475" s="43"/>
      <c r="M13475" s="34">
        <f t="shared" si="1405"/>
        <v>4.3364595863531249E-3</v>
      </c>
      <c r="N13475" s="56"/>
      <c r="O13475" s="56"/>
      <c r="P13475" s="56"/>
      <c r="Q13475" s="56"/>
      <c r="R13475" s="56"/>
    </row>
    <row r="13476" spans="1:18" ht="15.75" x14ac:dyDescent="0.25">
      <c r="A13476" s="11">
        <v>41903.708333333336</v>
      </c>
      <c r="B13476" s="12">
        <v>0.33</v>
      </c>
      <c r="C13476" s="12">
        <f t="shared" si="1406"/>
        <v>9.3445593780000014</v>
      </c>
      <c r="D13476" s="58">
        <f t="shared" si="1407"/>
        <v>8.7605244168750002E-3</v>
      </c>
      <c r="E13476" s="12">
        <f t="shared" si="1408"/>
        <v>0.42050517201000009</v>
      </c>
      <c r="F13476">
        <v>0.38</v>
      </c>
      <c r="G13476" s="12">
        <v>0.38</v>
      </c>
      <c r="H13476" s="43">
        <f t="shared" si="1402"/>
        <v>0.57000000000000006</v>
      </c>
      <c r="I13476" s="43">
        <f t="shared" si="1403"/>
        <v>5.3263988454600018</v>
      </c>
      <c r="J13476" s="43">
        <f t="shared" si="1404"/>
        <v>9.5875179218280031E-3</v>
      </c>
      <c r="K13476" s="43"/>
      <c r="L13476" s="43"/>
      <c r="M13476" s="34">
        <f t="shared" si="1405"/>
        <v>4.9934989176187517E-3</v>
      </c>
      <c r="N13476" s="56"/>
      <c r="O13476" s="56"/>
      <c r="P13476" s="56"/>
      <c r="Q13476" s="56"/>
      <c r="R13476" s="56"/>
    </row>
    <row r="13477" spans="1:18" ht="15.75" x14ac:dyDescent="0.25">
      <c r="A13477" s="11">
        <v>41903.729166666664</v>
      </c>
      <c r="B13477" s="12">
        <v>0.3</v>
      </c>
      <c r="C13477" s="12">
        <f t="shared" si="1406"/>
        <v>8.4950539799999998</v>
      </c>
      <c r="D13477" s="58">
        <f t="shared" si="1407"/>
        <v>7.9641131062499985E-3</v>
      </c>
      <c r="E13477" s="12">
        <f t="shared" si="1408"/>
        <v>0.38227742910000001</v>
      </c>
      <c r="F13477">
        <v>0.31</v>
      </c>
      <c r="G13477" s="12">
        <v>0.31</v>
      </c>
      <c r="H13477" s="43">
        <f t="shared" si="1402"/>
        <v>0.46499999999999997</v>
      </c>
      <c r="I13477" s="43">
        <f t="shared" si="1403"/>
        <v>3.9502001006999996</v>
      </c>
      <c r="J13477" s="43">
        <f t="shared" si="1404"/>
        <v>7.1103601812599988E-3</v>
      </c>
      <c r="K13477" s="43"/>
      <c r="L13477" s="43"/>
      <c r="M13477" s="34">
        <f t="shared" si="1405"/>
        <v>3.7033125944062493E-3</v>
      </c>
      <c r="N13477" s="56"/>
      <c r="O13477" s="56"/>
      <c r="P13477" s="56"/>
      <c r="Q13477" s="56"/>
      <c r="R13477" s="56"/>
    </row>
    <row r="13478" spans="1:18" ht="15.75" x14ac:dyDescent="0.25">
      <c r="A13478" s="11">
        <v>41903.75</v>
      </c>
      <c r="B13478" s="12">
        <v>0.33</v>
      </c>
      <c r="C13478" s="12">
        <f t="shared" si="1406"/>
        <v>9.3445593780000014</v>
      </c>
      <c r="D13478" s="58">
        <f t="shared" si="1407"/>
        <v>8.7605244168750002E-3</v>
      </c>
      <c r="E13478" s="12">
        <f t="shared" si="1408"/>
        <v>0.42050517201000009</v>
      </c>
      <c r="F13478">
        <v>0.33</v>
      </c>
      <c r="G13478" s="12">
        <v>0.33</v>
      </c>
      <c r="H13478" s="43">
        <f t="shared" si="1402"/>
        <v>0.495</v>
      </c>
      <c r="I13478" s="43">
        <f t="shared" si="1403"/>
        <v>4.6255568921100005</v>
      </c>
      <c r="J13478" s="43">
        <f t="shared" si="1404"/>
        <v>8.3260024057980001E-3</v>
      </c>
      <c r="K13478" s="43"/>
      <c r="L13478" s="43"/>
      <c r="M13478" s="34">
        <f t="shared" si="1405"/>
        <v>4.3364595863531249E-3</v>
      </c>
      <c r="N13478" s="56"/>
      <c r="O13478" s="56"/>
      <c r="P13478" s="56"/>
      <c r="Q13478" s="56"/>
      <c r="R13478" s="56"/>
    </row>
    <row r="13479" spans="1:18" ht="15.75" x14ac:dyDescent="0.25">
      <c r="A13479" s="11">
        <v>41903.770833333336</v>
      </c>
      <c r="B13479" s="12">
        <v>0.33</v>
      </c>
      <c r="C13479" s="12">
        <f t="shared" si="1406"/>
        <v>9.3445593780000014</v>
      </c>
      <c r="D13479" s="58">
        <f t="shared" si="1407"/>
        <v>8.7605244168750002E-3</v>
      </c>
      <c r="E13479" s="12">
        <f t="shared" si="1408"/>
        <v>0.42050517201000009</v>
      </c>
      <c r="F13479">
        <v>0.37</v>
      </c>
      <c r="G13479" s="12">
        <v>0.37</v>
      </c>
      <c r="H13479" s="43">
        <f t="shared" si="1402"/>
        <v>0.55499999999999994</v>
      </c>
      <c r="I13479" s="43">
        <f t="shared" si="1403"/>
        <v>5.1862304547900004</v>
      </c>
      <c r="J13479" s="43">
        <f t="shared" si="1404"/>
        <v>9.3352148186219997E-3</v>
      </c>
      <c r="K13479" s="43"/>
      <c r="L13479" s="43"/>
      <c r="M13479" s="34">
        <f t="shared" si="1405"/>
        <v>4.8620910513656251E-3</v>
      </c>
      <c r="N13479" s="56"/>
      <c r="O13479" s="56"/>
      <c r="P13479" s="56"/>
      <c r="Q13479" s="56"/>
      <c r="R13479" s="56"/>
    </row>
    <row r="13480" spans="1:18" ht="15.75" x14ac:dyDescent="0.25">
      <c r="A13480" s="11">
        <v>41903.791666666664</v>
      </c>
      <c r="B13480" s="12">
        <v>0.33</v>
      </c>
      <c r="C13480" s="12">
        <f t="shared" si="1406"/>
        <v>9.3445593780000014</v>
      </c>
      <c r="D13480" s="58">
        <f t="shared" si="1407"/>
        <v>8.7605244168750002E-3</v>
      </c>
      <c r="E13480" s="12">
        <f t="shared" si="1408"/>
        <v>0.42050517201000009</v>
      </c>
      <c r="F13480">
        <v>0.53</v>
      </c>
      <c r="G13480" s="12">
        <v>0.53</v>
      </c>
      <c r="H13480" s="43">
        <f t="shared" si="1402"/>
        <v>0.79500000000000004</v>
      </c>
      <c r="I13480" s="43">
        <f t="shared" si="1403"/>
        <v>7.4289247055100018</v>
      </c>
      <c r="J13480" s="43">
        <f t="shared" si="1404"/>
        <v>1.3372064469918002E-2</v>
      </c>
      <c r="K13480" s="43"/>
      <c r="L13480" s="43"/>
      <c r="M13480" s="34">
        <f t="shared" si="1405"/>
        <v>6.964616911415626E-3</v>
      </c>
      <c r="N13480" s="56"/>
      <c r="O13480" s="56"/>
      <c r="P13480" s="56"/>
      <c r="Q13480" s="56"/>
      <c r="R13480" s="56"/>
    </row>
    <row r="13481" spans="1:18" ht="15.75" x14ac:dyDescent="0.25">
      <c r="A13481" s="11">
        <v>41903.8125</v>
      </c>
      <c r="B13481" s="12">
        <v>0.3</v>
      </c>
      <c r="C13481" s="12">
        <f t="shared" si="1406"/>
        <v>8.4950539799999998</v>
      </c>
      <c r="D13481" s="58">
        <f t="shared" si="1407"/>
        <v>7.9641131062499985E-3</v>
      </c>
      <c r="E13481" s="12">
        <f t="shared" si="1408"/>
        <v>0.38227742910000001</v>
      </c>
      <c r="F13481">
        <v>0.46</v>
      </c>
      <c r="G13481" s="12">
        <v>0.46</v>
      </c>
      <c r="H13481" s="43">
        <f t="shared" si="1402"/>
        <v>0.69000000000000006</v>
      </c>
      <c r="I13481" s="43">
        <f t="shared" si="1403"/>
        <v>5.8615872462</v>
      </c>
      <c r="J13481" s="43">
        <f t="shared" si="1404"/>
        <v>1.055085704316E-2</v>
      </c>
      <c r="K13481" s="43"/>
      <c r="L13481" s="43"/>
      <c r="M13481" s="34">
        <f t="shared" si="1405"/>
        <v>5.4952380433125007E-3</v>
      </c>
      <c r="N13481" s="56"/>
      <c r="O13481" s="56"/>
      <c r="P13481" s="56"/>
      <c r="Q13481" s="56"/>
      <c r="R13481" s="56"/>
    </row>
    <row r="13482" spans="1:18" ht="15.75" x14ac:dyDescent="0.25">
      <c r="A13482" s="11">
        <v>41903.833333333336</v>
      </c>
      <c r="B13482" s="12">
        <v>0.33</v>
      </c>
      <c r="C13482" s="12">
        <f t="shared" si="1406"/>
        <v>9.3445593780000014</v>
      </c>
      <c r="D13482" s="58">
        <f t="shared" si="1407"/>
        <v>8.7605244168750002E-3</v>
      </c>
      <c r="E13482" s="12">
        <f t="shared" si="1408"/>
        <v>0.42050517201000009</v>
      </c>
      <c r="F13482">
        <v>0.38</v>
      </c>
      <c r="G13482" s="12">
        <v>0.38</v>
      </c>
      <c r="H13482" s="43">
        <f t="shared" si="1402"/>
        <v>0.57000000000000006</v>
      </c>
      <c r="I13482" s="43">
        <f t="shared" si="1403"/>
        <v>5.3263988454600018</v>
      </c>
      <c r="J13482" s="43">
        <f t="shared" si="1404"/>
        <v>9.5875179218280031E-3</v>
      </c>
      <c r="K13482" s="43"/>
      <c r="L13482" s="43"/>
      <c r="M13482" s="34">
        <f t="shared" si="1405"/>
        <v>4.9934989176187517E-3</v>
      </c>
      <c r="N13482" s="56"/>
      <c r="O13482" s="56"/>
      <c r="P13482" s="56"/>
      <c r="Q13482" s="56"/>
      <c r="R13482" s="56"/>
    </row>
    <row r="13483" spans="1:18" ht="15.75" x14ac:dyDescent="0.25">
      <c r="A13483" s="11">
        <v>41903.854166666664</v>
      </c>
      <c r="B13483" s="12">
        <v>0.33</v>
      </c>
      <c r="C13483" s="12">
        <f t="shared" si="1406"/>
        <v>9.3445593780000014</v>
      </c>
      <c r="D13483" s="58">
        <f t="shared" si="1407"/>
        <v>8.7605244168750002E-3</v>
      </c>
      <c r="E13483" s="12">
        <f t="shared" si="1408"/>
        <v>0.42050517201000009</v>
      </c>
      <c r="F13483">
        <v>0.37</v>
      </c>
      <c r="G13483" s="12">
        <v>0.37</v>
      </c>
      <c r="H13483" s="43">
        <f t="shared" si="1402"/>
        <v>0.55499999999999994</v>
      </c>
      <c r="I13483" s="43">
        <f t="shared" si="1403"/>
        <v>5.1862304547900004</v>
      </c>
      <c r="J13483" s="43">
        <f t="shared" si="1404"/>
        <v>9.3352148186219997E-3</v>
      </c>
      <c r="K13483" s="43"/>
      <c r="L13483" s="43"/>
      <c r="M13483" s="34">
        <f t="shared" si="1405"/>
        <v>4.8620910513656251E-3</v>
      </c>
      <c r="N13483" s="56"/>
      <c r="O13483" s="56"/>
      <c r="P13483" s="56"/>
      <c r="Q13483" s="56"/>
      <c r="R13483" s="56"/>
    </row>
    <row r="13484" spans="1:18" ht="15.75" x14ac:dyDescent="0.25">
      <c r="A13484" s="11">
        <v>41903.875</v>
      </c>
      <c r="B13484" s="12">
        <v>0.33</v>
      </c>
      <c r="C13484" s="12">
        <f t="shared" si="1406"/>
        <v>9.3445593780000014</v>
      </c>
      <c r="D13484" s="58">
        <f t="shared" si="1407"/>
        <v>8.7605244168750002E-3</v>
      </c>
      <c r="E13484" s="12">
        <f t="shared" si="1408"/>
        <v>0.42050517201000009</v>
      </c>
      <c r="F13484">
        <v>0.37</v>
      </c>
      <c r="G13484" s="12">
        <v>0.37</v>
      </c>
      <c r="H13484" s="43">
        <f t="shared" si="1402"/>
        <v>0.55499999999999994</v>
      </c>
      <c r="I13484" s="43">
        <f t="shared" si="1403"/>
        <v>5.1862304547900004</v>
      </c>
      <c r="J13484" s="43">
        <f t="shared" si="1404"/>
        <v>9.3352148186219997E-3</v>
      </c>
      <c r="K13484" s="43"/>
      <c r="L13484" s="43"/>
      <c r="M13484" s="34">
        <f t="shared" si="1405"/>
        <v>4.8620910513656251E-3</v>
      </c>
      <c r="N13484" s="56"/>
      <c r="O13484" s="56"/>
      <c r="P13484" s="56"/>
      <c r="Q13484" s="56"/>
      <c r="R13484" s="56"/>
    </row>
    <row r="13485" spans="1:18" ht="15.75" x14ac:dyDescent="0.25">
      <c r="A13485" s="11">
        <v>41903.895833333336</v>
      </c>
      <c r="B13485" s="12">
        <v>0.33</v>
      </c>
      <c r="C13485" s="12">
        <f t="shared" si="1406"/>
        <v>9.3445593780000014</v>
      </c>
      <c r="D13485" s="58">
        <f t="shared" si="1407"/>
        <v>8.7605244168750002E-3</v>
      </c>
      <c r="E13485" s="12">
        <f t="shared" si="1408"/>
        <v>0.42050517201000009</v>
      </c>
      <c r="F13485">
        <v>0.32</v>
      </c>
      <c r="G13485" s="12">
        <v>0.32</v>
      </c>
      <c r="H13485" s="43">
        <f t="shared" si="1402"/>
        <v>0.48</v>
      </c>
      <c r="I13485" s="43">
        <f t="shared" si="1403"/>
        <v>4.4853885014400001</v>
      </c>
      <c r="J13485" s="43">
        <f t="shared" si="1404"/>
        <v>8.0736993025920002E-3</v>
      </c>
      <c r="K13485" s="43"/>
      <c r="L13485" s="43"/>
      <c r="M13485" s="34">
        <f t="shared" si="1405"/>
        <v>4.2050517201E-3</v>
      </c>
      <c r="N13485" s="56"/>
      <c r="O13485" s="56"/>
      <c r="P13485" s="56"/>
      <c r="Q13485" s="56"/>
      <c r="R13485" s="56"/>
    </row>
    <row r="13486" spans="1:18" ht="15.75" x14ac:dyDescent="0.25">
      <c r="A13486" s="11">
        <v>41903.916666666664</v>
      </c>
      <c r="B13486" s="12">
        <v>0.33</v>
      </c>
      <c r="C13486" s="12">
        <f t="shared" si="1406"/>
        <v>9.3445593780000014</v>
      </c>
      <c r="D13486" s="58">
        <f t="shared" si="1407"/>
        <v>8.7605244168750002E-3</v>
      </c>
      <c r="E13486" s="12">
        <f t="shared" si="1408"/>
        <v>0.42050517201000009</v>
      </c>
      <c r="F13486">
        <v>0.28000000000000003</v>
      </c>
      <c r="G13486" s="12">
        <v>0.28000000000000003</v>
      </c>
      <c r="H13486" s="43">
        <f t="shared" si="1402"/>
        <v>0.42000000000000004</v>
      </c>
      <c r="I13486" s="43">
        <f t="shared" si="1403"/>
        <v>3.9247149387600011</v>
      </c>
      <c r="J13486" s="43">
        <f t="shared" si="1404"/>
        <v>7.0644868897680015E-3</v>
      </c>
      <c r="K13486" s="43"/>
      <c r="L13486" s="43"/>
      <c r="M13486" s="34">
        <f t="shared" si="1405"/>
        <v>3.6794202550875011E-3</v>
      </c>
      <c r="N13486" s="56"/>
      <c r="O13486" s="56"/>
      <c r="P13486" s="56"/>
      <c r="Q13486" s="56"/>
      <c r="R13486" s="56"/>
    </row>
    <row r="13487" spans="1:18" ht="15.75" x14ac:dyDescent="0.25">
      <c r="A13487" s="11">
        <v>41903.9375</v>
      </c>
      <c r="B13487" s="12">
        <v>0.33</v>
      </c>
      <c r="C13487" s="12">
        <f t="shared" si="1406"/>
        <v>9.3445593780000014</v>
      </c>
      <c r="D13487" s="58">
        <f t="shared" si="1407"/>
        <v>8.7605244168750002E-3</v>
      </c>
      <c r="E13487" s="12">
        <f t="shared" si="1408"/>
        <v>0.42050517201000009</v>
      </c>
      <c r="F13487">
        <v>0.26</v>
      </c>
      <c r="G13487" s="12">
        <v>0.26</v>
      </c>
      <c r="H13487" s="43">
        <f t="shared" si="1402"/>
        <v>0.39</v>
      </c>
      <c r="I13487" s="43">
        <f t="shared" si="1403"/>
        <v>3.6443781574200007</v>
      </c>
      <c r="J13487" s="43">
        <f t="shared" si="1404"/>
        <v>6.5598806833560008E-3</v>
      </c>
      <c r="K13487" s="43"/>
      <c r="L13487" s="43"/>
      <c r="M13487" s="34">
        <f t="shared" si="1405"/>
        <v>3.4166045225812506E-3</v>
      </c>
      <c r="N13487" s="56"/>
      <c r="O13487" s="56"/>
      <c r="P13487" s="56"/>
      <c r="Q13487" s="56"/>
      <c r="R13487" s="56"/>
    </row>
    <row r="13488" spans="1:18" ht="15.75" x14ac:dyDescent="0.25">
      <c r="A13488" s="11">
        <v>41903.958333333336</v>
      </c>
      <c r="B13488" s="12">
        <v>0.33</v>
      </c>
      <c r="C13488" s="12">
        <f t="shared" si="1406"/>
        <v>9.3445593780000014</v>
      </c>
      <c r="D13488" s="58">
        <f t="shared" si="1407"/>
        <v>8.7605244168750002E-3</v>
      </c>
      <c r="E13488" s="12">
        <f t="shared" si="1408"/>
        <v>0.42050517201000009</v>
      </c>
      <c r="F13488">
        <v>0.27</v>
      </c>
      <c r="G13488" s="12">
        <v>0.27</v>
      </c>
      <c r="H13488" s="43">
        <f t="shared" si="1402"/>
        <v>0.40500000000000003</v>
      </c>
      <c r="I13488" s="43">
        <f t="shared" si="1403"/>
        <v>3.7845465480900007</v>
      </c>
      <c r="J13488" s="43">
        <f t="shared" si="1404"/>
        <v>6.8121837865620007E-3</v>
      </c>
      <c r="K13488" s="43"/>
      <c r="L13488" s="43"/>
      <c r="M13488" s="34">
        <f t="shared" si="1405"/>
        <v>3.5480123888343754E-3</v>
      </c>
      <c r="N13488" s="56"/>
      <c r="O13488" s="56"/>
      <c r="P13488" s="56"/>
      <c r="Q13488" s="56"/>
      <c r="R13488" s="56"/>
    </row>
    <row r="13489" spans="1:18" ht="15.75" x14ac:dyDescent="0.25">
      <c r="A13489" s="11">
        <v>41903.979166666664</v>
      </c>
      <c r="B13489" s="12">
        <v>0.33</v>
      </c>
      <c r="C13489" s="12">
        <f t="shared" si="1406"/>
        <v>9.3445593780000014</v>
      </c>
      <c r="D13489" s="58">
        <f t="shared" si="1407"/>
        <v>8.7605244168750002E-3</v>
      </c>
      <c r="E13489" s="12">
        <f t="shared" si="1408"/>
        <v>0.42050517201000009</v>
      </c>
      <c r="F13489">
        <v>0.28000000000000003</v>
      </c>
      <c r="G13489" s="12">
        <v>0.28000000000000003</v>
      </c>
      <c r="H13489" s="43">
        <f t="shared" si="1402"/>
        <v>0.42000000000000004</v>
      </c>
      <c r="I13489" s="43">
        <f t="shared" si="1403"/>
        <v>3.9247149387600011</v>
      </c>
      <c r="J13489" s="43">
        <f t="shared" si="1404"/>
        <v>7.0644868897680015E-3</v>
      </c>
      <c r="K13489" s="43"/>
      <c r="L13489" s="43"/>
      <c r="M13489" s="34">
        <f t="shared" si="1405"/>
        <v>3.6794202550875011E-3</v>
      </c>
      <c r="N13489" s="56"/>
      <c r="O13489" s="56"/>
      <c r="P13489" s="56"/>
      <c r="Q13489" s="56"/>
      <c r="R13489" s="56"/>
    </row>
    <row r="13490" spans="1:18" ht="15.75" x14ac:dyDescent="0.25">
      <c r="A13490" s="11">
        <v>41904</v>
      </c>
      <c r="B13490" s="12">
        <v>0.33</v>
      </c>
      <c r="C13490" s="12">
        <f t="shared" si="1406"/>
        <v>9.3445593780000014</v>
      </c>
      <c r="D13490" s="58">
        <f t="shared" si="1407"/>
        <v>8.7605244168750002E-3</v>
      </c>
      <c r="E13490" s="12">
        <f t="shared" si="1408"/>
        <v>0.42050517201000009</v>
      </c>
      <c r="F13490">
        <v>0.39</v>
      </c>
      <c r="G13490" s="12">
        <v>0.39</v>
      </c>
      <c r="H13490" s="43">
        <f t="shared" si="1402"/>
        <v>0.58499999999999996</v>
      </c>
      <c r="I13490" s="43">
        <f t="shared" si="1403"/>
        <v>5.4665672361300004</v>
      </c>
      <c r="J13490" s="43">
        <f t="shared" si="1404"/>
        <v>9.8398210250339995E-3</v>
      </c>
      <c r="K13490" s="43">
        <f>SUM(J13490:J13537)</f>
        <v>0.40171241359544396</v>
      </c>
      <c r="L13490" s="43">
        <f>K13490/1.92</f>
        <v>0.20922521541429373</v>
      </c>
      <c r="M13490" s="34">
        <f t="shared" si="1405"/>
        <v>5.1249067838718748E-3</v>
      </c>
      <c r="N13490" s="43">
        <f>AVERAGE(E13490:E13537)</f>
        <v>0.4061697684187498</v>
      </c>
      <c r="O13490" s="43">
        <f>AVERAGE(E13490:E13537)</f>
        <v>0.4061697684187498</v>
      </c>
      <c r="P13490" s="43">
        <f>MAX(E13490:E13537)</f>
        <v>0.42050517201000009</v>
      </c>
      <c r="Q13490" s="56"/>
      <c r="R13490" s="56"/>
    </row>
    <row r="13491" spans="1:18" ht="15.75" x14ac:dyDescent="0.25">
      <c r="A13491" s="11">
        <v>41904.020833333336</v>
      </c>
      <c r="B13491" s="12">
        <v>0.3</v>
      </c>
      <c r="C13491" s="12">
        <f t="shared" si="1406"/>
        <v>8.4950539799999998</v>
      </c>
      <c r="D13491" s="58">
        <f t="shared" si="1407"/>
        <v>7.9641131062499985E-3</v>
      </c>
      <c r="E13491" s="12">
        <f t="shared" si="1408"/>
        <v>0.38227742910000001</v>
      </c>
      <c r="F13491">
        <v>0.34</v>
      </c>
      <c r="G13491" s="12">
        <v>0.34</v>
      </c>
      <c r="H13491" s="43">
        <f t="shared" si="1402"/>
        <v>0.51</v>
      </c>
      <c r="I13491" s="43">
        <f t="shared" si="1403"/>
        <v>4.3324775298000002</v>
      </c>
      <c r="J13491" s="43">
        <f t="shared" si="1404"/>
        <v>7.7984595536399999E-3</v>
      </c>
      <c r="K13491" s="43"/>
      <c r="L13491" s="43"/>
      <c r="M13491" s="34">
        <f t="shared" si="1405"/>
        <v>4.0616976841875005E-3</v>
      </c>
      <c r="N13491" s="56"/>
      <c r="O13491" s="56"/>
      <c r="P13491" s="56"/>
      <c r="Q13491" s="56"/>
      <c r="R13491" s="56"/>
    </row>
    <row r="13492" spans="1:18" ht="15.75" x14ac:dyDescent="0.25">
      <c r="A13492" s="11">
        <v>41904.041666666664</v>
      </c>
      <c r="B13492" s="12">
        <v>0.33</v>
      </c>
      <c r="C13492" s="12">
        <f t="shared" si="1406"/>
        <v>9.3445593780000014</v>
      </c>
      <c r="D13492" s="58">
        <f t="shared" si="1407"/>
        <v>8.7605244168750002E-3</v>
      </c>
      <c r="E13492" s="12">
        <f t="shared" si="1408"/>
        <v>0.42050517201000009</v>
      </c>
      <c r="F13492">
        <v>0.48</v>
      </c>
      <c r="G13492" s="12">
        <v>0.48</v>
      </c>
      <c r="H13492" s="43">
        <f t="shared" si="1402"/>
        <v>0.72</v>
      </c>
      <c r="I13492" s="43">
        <f t="shared" si="1403"/>
        <v>6.7280827521600006</v>
      </c>
      <c r="J13492" s="43">
        <f t="shared" si="1404"/>
        <v>1.2110548953888E-2</v>
      </c>
      <c r="K13492" s="43"/>
      <c r="L13492" s="43"/>
      <c r="M13492" s="34">
        <f t="shared" si="1405"/>
        <v>6.3075775801500001E-3</v>
      </c>
      <c r="N13492" s="56"/>
      <c r="O13492" s="56"/>
      <c r="P13492" s="56"/>
      <c r="Q13492" s="56"/>
      <c r="R13492" s="56"/>
    </row>
    <row r="13493" spans="1:18" ht="15.75" x14ac:dyDescent="0.25">
      <c r="A13493" s="11">
        <v>41904.0625</v>
      </c>
      <c r="B13493" s="12">
        <v>0.3</v>
      </c>
      <c r="C13493" s="12">
        <f t="shared" si="1406"/>
        <v>8.4950539799999998</v>
      </c>
      <c r="D13493" s="58">
        <f t="shared" si="1407"/>
        <v>7.9641131062499985E-3</v>
      </c>
      <c r="E13493" s="12">
        <f t="shared" si="1408"/>
        <v>0.38227742910000001</v>
      </c>
      <c r="F13493">
        <v>0.38</v>
      </c>
      <c r="G13493" s="12">
        <v>0.38</v>
      </c>
      <c r="H13493" s="43">
        <f t="shared" si="1402"/>
        <v>0.57000000000000006</v>
      </c>
      <c r="I13493" s="43">
        <f t="shared" si="1403"/>
        <v>4.8421807686000005</v>
      </c>
      <c r="J13493" s="43">
        <f t="shared" si="1404"/>
        <v>8.7159253834800006E-3</v>
      </c>
      <c r="K13493" s="43"/>
      <c r="L13493" s="43"/>
      <c r="M13493" s="34">
        <f t="shared" si="1405"/>
        <v>4.5395444705625008E-3</v>
      </c>
      <c r="N13493" s="56"/>
      <c r="O13493" s="56"/>
      <c r="P13493" s="56"/>
      <c r="Q13493" s="56"/>
      <c r="R13493" s="56"/>
    </row>
    <row r="13494" spans="1:18" ht="15.75" x14ac:dyDescent="0.25">
      <c r="A13494" s="11">
        <v>41904.083333333336</v>
      </c>
      <c r="B13494" s="12">
        <v>0.33</v>
      </c>
      <c r="C13494" s="12">
        <f t="shared" si="1406"/>
        <v>9.3445593780000014</v>
      </c>
      <c r="D13494" s="58">
        <f t="shared" si="1407"/>
        <v>8.7605244168750002E-3</v>
      </c>
      <c r="E13494" s="12">
        <f t="shared" si="1408"/>
        <v>0.42050517201000009</v>
      </c>
      <c r="F13494">
        <v>0.26</v>
      </c>
      <c r="G13494" s="12">
        <v>0.26</v>
      </c>
      <c r="H13494" s="43">
        <f t="shared" si="1402"/>
        <v>0.39</v>
      </c>
      <c r="I13494" s="43">
        <f t="shared" si="1403"/>
        <v>3.6443781574200007</v>
      </c>
      <c r="J13494" s="43">
        <f t="shared" si="1404"/>
        <v>6.5598806833560008E-3</v>
      </c>
      <c r="K13494" s="43"/>
      <c r="L13494" s="43"/>
      <c r="M13494" s="34">
        <f t="shared" si="1405"/>
        <v>3.4166045225812506E-3</v>
      </c>
      <c r="N13494" s="56"/>
      <c r="O13494" s="56"/>
      <c r="P13494" s="56"/>
      <c r="Q13494" s="56"/>
      <c r="R13494" s="56"/>
    </row>
    <row r="13495" spans="1:18" ht="15.75" x14ac:dyDescent="0.25">
      <c r="A13495" s="11">
        <v>41904.104166666664</v>
      </c>
      <c r="B13495" s="12">
        <v>0.3</v>
      </c>
      <c r="C13495" s="12">
        <f t="shared" si="1406"/>
        <v>8.4950539799999998</v>
      </c>
      <c r="D13495" s="58">
        <f t="shared" si="1407"/>
        <v>7.9641131062499985E-3</v>
      </c>
      <c r="E13495" s="12">
        <f t="shared" si="1408"/>
        <v>0.38227742910000001</v>
      </c>
      <c r="F13495">
        <v>0.3</v>
      </c>
      <c r="G13495" s="12">
        <v>0.3</v>
      </c>
      <c r="H13495" s="43">
        <f t="shared" si="1402"/>
        <v>0.44999999999999996</v>
      </c>
      <c r="I13495" s="43">
        <f t="shared" si="1403"/>
        <v>3.8227742909999995</v>
      </c>
      <c r="J13495" s="43">
        <f t="shared" si="1404"/>
        <v>6.8809937237999993E-3</v>
      </c>
      <c r="K13495" s="43"/>
      <c r="L13495" s="43"/>
      <c r="M13495" s="34">
        <f t="shared" si="1405"/>
        <v>3.5838508978124997E-3</v>
      </c>
      <c r="N13495" s="56"/>
      <c r="O13495" s="56"/>
      <c r="P13495" s="56"/>
      <c r="Q13495" s="56"/>
      <c r="R13495" s="56"/>
    </row>
    <row r="13496" spans="1:18" ht="15.75" x14ac:dyDescent="0.25">
      <c r="A13496" s="11">
        <v>41904.125</v>
      </c>
      <c r="B13496" s="12">
        <v>0.33</v>
      </c>
      <c r="C13496" s="12">
        <f t="shared" si="1406"/>
        <v>9.3445593780000014</v>
      </c>
      <c r="D13496" s="58">
        <f t="shared" si="1407"/>
        <v>8.7605244168750002E-3</v>
      </c>
      <c r="E13496" s="12">
        <f t="shared" si="1408"/>
        <v>0.42050517201000009</v>
      </c>
      <c r="F13496">
        <v>0.36</v>
      </c>
      <c r="G13496" s="12">
        <v>0.36</v>
      </c>
      <c r="H13496" s="43">
        <f t="shared" si="1402"/>
        <v>0.54</v>
      </c>
      <c r="I13496" s="43">
        <f t="shared" si="1403"/>
        <v>5.0460620641200009</v>
      </c>
      <c r="J13496" s="43">
        <f t="shared" si="1404"/>
        <v>9.0829117154160015E-3</v>
      </c>
      <c r="K13496" s="43"/>
      <c r="L13496" s="43"/>
      <c r="M13496" s="34">
        <f t="shared" si="1405"/>
        <v>4.7306831851125011E-3</v>
      </c>
      <c r="N13496" s="56"/>
      <c r="O13496" s="56"/>
      <c r="P13496" s="56"/>
      <c r="Q13496" s="56"/>
      <c r="R13496" s="56"/>
    </row>
    <row r="13497" spans="1:18" ht="15.75" x14ac:dyDescent="0.25">
      <c r="A13497" s="11">
        <v>41904.145833333336</v>
      </c>
      <c r="B13497" s="12">
        <v>0.33</v>
      </c>
      <c r="C13497" s="12">
        <f t="shared" si="1406"/>
        <v>9.3445593780000014</v>
      </c>
      <c r="D13497" s="58">
        <f t="shared" si="1407"/>
        <v>8.7605244168750002E-3</v>
      </c>
      <c r="E13497" s="12">
        <f t="shared" si="1408"/>
        <v>0.42050517201000009</v>
      </c>
      <c r="F13497">
        <v>0.52</v>
      </c>
      <c r="G13497" s="12">
        <v>0.52</v>
      </c>
      <c r="H13497" s="43">
        <f t="shared" si="1402"/>
        <v>0.78</v>
      </c>
      <c r="I13497" s="43">
        <f t="shared" si="1403"/>
        <v>7.2887563148400014</v>
      </c>
      <c r="J13497" s="43">
        <f t="shared" si="1404"/>
        <v>1.3119761366712002E-2</v>
      </c>
      <c r="K13497" s="43"/>
      <c r="L13497" s="43"/>
      <c r="M13497" s="34">
        <f t="shared" si="1405"/>
        <v>6.8332090451625012E-3</v>
      </c>
      <c r="N13497" s="56"/>
      <c r="O13497" s="56"/>
      <c r="P13497" s="56"/>
      <c r="Q13497" s="56"/>
      <c r="R13497" s="56"/>
    </row>
    <row r="13498" spans="1:18" ht="15.75" x14ac:dyDescent="0.25">
      <c r="A13498" s="11">
        <v>41904.166666666664</v>
      </c>
      <c r="B13498" s="12">
        <v>0.33</v>
      </c>
      <c r="C13498" s="12">
        <f t="shared" si="1406"/>
        <v>9.3445593780000014</v>
      </c>
      <c r="D13498" s="58">
        <f t="shared" si="1407"/>
        <v>8.7605244168750002E-3</v>
      </c>
      <c r="E13498" s="12">
        <f t="shared" si="1408"/>
        <v>0.42050517201000009</v>
      </c>
      <c r="F13498">
        <v>0.44</v>
      </c>
      <c r="G13498" s="12">
        <v>0.44</v>
      </c>
      <c r="H13498" s="43">
        <f t="shared" si="1402"/>
        <v>0.66</v>
      </c>
      <c r="I13498" s="43">
        <f t="shared" si="1403"/>
        <v>6.1674091894800016</v>
      </c>
      <c r="J13498" s="43">
        <f t="shared" si="1404"/>
        <v>1.1101336541064002E-2</v>
      </c>
      <c r="K13498" s="43"/>
      <c r="L13498" s="43"/>
      <c r="M13498" s="34">
        <f t="shared" si="1405"/>
        <v>5.7819461151375016E-3</v>
      </c>
      <c r="N13498" s="56"/>
      <c r="O13498" s="56"/>
      <c r="P13498" s="56"/>
      <c r="Q13498" s="56"/>
      <c r="R13498" s="56"/>
    </row>
    <row r="13499" spans="1:18" ht="15.75" x14ac:dyDescent="0.25">
      <c r="A13499" s="11">
        <v>41904.1875</v>
      </c>
      <c r="B13499" s="12">
        <v>0.3</v>
      </c>
      <c r="C13499" s="12">
        <f t="shared" si="1406"/>
        <v>8.4950539799999998</v>
      </c>
      <c r="D13499" s="58">
        <f t="shared" si="1407"/>
        <v>7.9641131062499985E-3</v>
      </c>
      <c r="E13499" s="12">
        <f t="shared" si="1408"/>
        <v>0.38227742910000001</v>
      </c>
      <c r="F13499">
        <v>0.33</v>
      </c>
      <c r="G13499" s="12">
        <v>0.33</v>
      </c>
      <c r="H13499" s="43">
        <f t="shared" si="1402"/>
        <v>0.495</v>
      </c>
      <c r="I13499" s="43">
        <f t="shared" si="1403"/>
        <v>4.2050517201000002</v>
      </c>
      <c r="J13499" s="43">
        <f t="shared" si="1404"/>
        <v>7.5690930961800004E-3</v>
      </c>
      <c r="K13499" s="43"/>
      <c r="L13499" s="43"/>
      <c r="M13499" s="34">
        <f t="shared" si="1405"/>
        <v>3.9422359875937504E-3</v>
      </c>
      <c r="N13499" s="56"/>
      <c r="O13499" s="56"/>
      <c r="P13499" s="56"/>
      <c r="Q13499" s="56"/>
      <c r="R13499" s="56"/>
    </row>
    <row r="13500" spans="1:18" ht="15.75" x14ac:dyDescent="0.25">
      <c r="A13500" s="11">
        <v>41904.208333333336</v>
      </c>
      <c r="B13500" s="12">
        <v>0.33</v>
      </c>
      <c r="C13500" s="12">
        <f t="shared" si="1406"/>
        <v>9.3445593780000014</v>
      </c>
      <c r="D13500" s="58">
        <f t="shared" si="1407"/>
        <v>8.7605244168750002E-3</v>
      </c>
      <c r="E13500" s="12">
        <f t="shared" si="1408"/>
        <v>0.42050517201000009</v>
      </c>
      <c r="F13500">
        <v>0.3</v>
      </c>
      <c r="G13500" s="12">
        <v>0.3</v>
      </c>
      <c r="H13500" s="43">
        <f t="shared" si="1402"/>
        <v>0.44999999999999996</v>
      </c>
      <c r="I13500" s="43">
        <f t="shared" si="1403"/>
        <v>4.2050517201000002</v>
      </c>
      <c r="J13500" s="43">
        <f t="shared" si="1404"/>
        <v>7.5690930961800004E-3</v>
      </c>
      <c r="K13500" s="43"/>
      <c r="L13500" s="43"/>
      <c r="M13500" s="34">
        <f t="shared" si="1405"/>
        <v>3.9422359875937504E-3</v>
      </c>
      <c r="N13500" s="56"/>
      <c r="O13500" s="56"/>
      <c r="P13500" s="56"/>
      <c r="Q13500" s="56"/>
      <c r="R13500" s="56"/>
    </row>
    <row r="13501" spans="1:18" ht="15.75" x14ac:dyDescent="0.25">
      <c r="A13501" s="11">
        <v>41904.229166666664</v>
      </c>
      <c r="B13501" s="12">
        <v>0.3</v>
      </c>
      <c r="C13501" s="12">
        <f t="shared" si="1406"/>
        <v>8.4950539799999998</v>
      </c>
      <c r="D13501" s="58">
        <f t="shared" si="1407"/>
        <v>7.9641131062499985E-3</v>
      </c>
      <c r="E13501" s="12">
        <f t="shared" si="1408"/>
        <v>0.38227742910000001</v>
      </c>
      <c r="F13501">
        <v>0.33</v>
      </c>
      <c r="G13501" s="12">
        <v>0.33</v>
      </c>
      <c r="H13501" s="43">
        <f t="shared" si="1402"/>
        <v>0.495</v>
      </c>
      <c r="I13501" s="43">
        <f t="shared" si="1403"/>
        <v>4.2050517201000002</v>
      </c>
      <c r="J13501" s="43">
        <f t="shared" si="1404"/>
        <v>7.5690930961800004E-3</v>
      </c>
      <c r="K13501" s="43"/>
      <c r="L13501" s="43"/>
      <c r="M13501" s="34">
        <f t="shared" si="1405"/>
        <v>3.9422359875937504E-3</v>
      </c>
      <c r="N13501" s="56"/>
      <c r="O13501" s="56"/>
      <c r="P13501" s="56"/>
      <c r="Q13501" s="56"/>
      <c r="R13501" s="56"/>
    </row>
    <row r="13502" spans="1:18" ht="15.75" x14ac:dyDescent="0.25">
      <c r="A13502" s="11">
        <v>41904.25</v>
      </c>
      <c r="B13502" s="12">
        <v>0.33</v>
      </c>
      <c r="C13502" s="12">
        <f t="shared" si="1406"/>
        <v>9.3445593780000014</v>
      </c>
      <c r="D13502" s="58">
        <f t="shared" si="1407"/>
        <v>8.7605244168750002E-3</v>
      </c>
      <c r="E13502" s="12">
        <f t="shared" si="1408"/>
        <v>0.42050517201000009</v>
      </c>
      <c r="F13502">
        <v>0.31</v>
      </c>
      <c r="G13502" s="12">
        <v>0.31</v>
      </c>
      <c r="H13502" s="43">
        <f t="shared" si="1402"/>
        <v>0.46499999999999997</v>
      </c>
      <c r="I13502" s="43">
        <f t="shared" si="1403"/>
        <v>4.3452201107700006</v>
      </c>
      <c r="J13502" s="43">
        <f t="shared" si="1404"/>
        <v>7.8213961993860003E-3</v>
      </c>
      <c r="K13502" s="43"/>
      <c r="L13502" s="43"/>
      <c r="M13502" s="34">
        <f t="shared" si="1405"/>
        <v>4.0736438538468752E-3</v>
      </c>
      <c r="N13502" s="56"/>
      <c r="O13502" s="56"/>
      <c r="P13502" s="56"/>
      <c r="Q13502" s="56"/>
      <c r="R13502" s="56"/>
    </row>
    <row r="13503" spans="1:18" ht="15.75" x14ac:dyDescent="0.25">
      <c r="A13503" s="11">
        <v>41904.270833333336</v>
      </c>
      <c r="B13503" s="12">
        <v>0.3</v>
      </c>
      <c r="C13503" s="12">
        <f t="shared" si="1406"/>
        <v>8.4950539799999998</v>
      </c>
      <c r="D13503" s="58">
        <f t="shared" si="1407"/>
        <v>7.9641131062499985E-3</v>
      </c>
      <c r="E13503" s="12">
        <f t="shared" si="1408"/>
        <v>0.38227742910000001</v>
      </c>
      <c r="F13503">
        <v>0.34</v>
      </c>
      <c r="G13503" s="12">
        <v>0.34</v>
      </c>
      <c r="H13503" s="43">
        <f t="shared" si="1402"/>
        <v>0.51</v>
      </c>
      <c r="I13503" s="43">
        <f t="shared" si="1403"/>
        <v>4.3324775298000002</v>
      </c>
      <c r="J13503" s="43">
        <f t="shared" si="1404"/>
        <v>7.7984595536399999E-3</v>
      </c>
      <c r="K13503" s="43"/>
      <c r="L13503" s="43"/>
      <c r="M13503" s="34">
        <f t="shared" si="1405"/>
        <v>4.0616976841875005E-3</v>
      </c>
      <c r="N13503" s="56"/>
      <c r="O13503" s="56"/>
      <c r="P13503" s="56"/>
      <c r="Q13503" s="56"/>
      <c r="R13503" s="56"/>
    </row>
    <row r="13504" spans="1:18" ht="15.75" x14ac:dyDescent="0.25">
      <c r="A13504" s="11">
        <v>41904.291666666664</v>
      </c>
      <c r="B13504" s="12">
        <v>0.3</v>
      </c>
      <c r="C13504" s="12">
        <f t="shared" si="1406"/>
        <v>8.4950539799999998</v>
      </c>
      <c r="D13504" s="58">
        <f t="shared" si="1407"/>
        <v>7.9641131062499985E-3</v>
      </c>
      <c r="E13504" s="12">
        <f t="shared" si="1408"/>
        <v>0.38227742910000001</v>
      </c>
      <c r="F13504">
        <v>0.32</v>
      </c>
      <c r="G13504" s="12">
        <v>0.32</v>
      </c>
      <c r="H13504" s="43">
        <f t="shared" si="1402"/>
        <v>0.48</v>
      </c>
      <c r="I13504" s="43">
        <f t="shared" si="1403"/>
        <v>4.0776259104000001</v>
      </c>
      <c r="J13504" s="43">
        <f t="shared" si="1404"/>
        <v>7.3397266387199992E-3</v>
      </c>
      <c r="K13504" s="43"/>
      <c r="L13504" s="43"/>
      <c r="M13504" s="34">
        <f t="shared" si="1405"/>
        <v>3.8227742909999998E-3</v>
      </c>
      <c r="N13504" s="56"/>
      <c r="O13504" s="56"/>
      <c r="P13504" s="56"/>
      <c r="Q13504" s="56"/>
      <c r="R13504" s="56"/>
    </row>
    <row r="13505" spans="1:18" ht="15.75" x14ac:dyDescent="0.25">
      <c r="A13505" s="11">
        <v>41904.3125</v>
      </c>
      <c r="B13505" s="12">
        <v>0.33</v>
      </c>
      <c r="C13505" s="12">
        <f t="shared" si="1406"/>
        <v>9.3445593780000014</v>
      </c>
      <c r="D13505" s="58">
        <f t="shared" si="1407"/>
        <v>8.7605244168750002E-3</v>
      </c>
      <c r="E13505" s="12">
        <f t="shared" si="1408"/>
        <v>0.42050517201000009</v>
      </c>
      <c r="F13505">
        <v>0.26</v>
      </c>
      <c r="G13505" s="12">
        <v>0.26</v>
      </c>
      <c r="H13505" s="43">
        <f t="shared" si="1402"/>
        <v>0.39</v>
      </c>
      <c r="I13505" s="43">
        <f t="shared" si="1403"/>
        <v>3.6443781574200007</v>
      </c>
      <c r="J13505" s="43">
        <f t="shared" si="1404"/>
        <v>6.5598806833560008E-3</v>
      </c>
      <c r="K13505" s="43"/>
      <c r="L13505" s="43"/>
      <c r="M13505" s="34">
        <f t="shared" si="1405"/>
        <v>3.4166045225812506E-3</v>
      </c>
      <c r="N13505" s="56"/>
      <c r="O13505" s="56"/>
      <c r="P13505" s="56"/>
      <c r="Q13505" s="56"/>
      <c r="R13505" s="56"/>
    </row>
    <row r="13506" spans="1:18" ht="15.75" x14ac:dyDescent="0.25">
      <c r="A13506" s="11">
        <v>41904.333333333336</v>
      </c>
      <c r="B13506" s="12">
        <v>0.3</v>
      </c>
      <c r="C13506" s="12">
        <f t="shared" si="1406"/>
        <v>8.4950539799999998</v>
      </c>
      <c r="D13506" s="58">
        <f t="shared" si="1407"/>
        <v>7.9641131062499985E-3</v>
      </c>
      <c r="E13506" s="12">
        <f t="shared" si="1408"/>
        <v>0.38227742910000001</v>
      </c>
      <c r="F13506">
        <v>0.32</v>
      </c>
      <c r="G13506" s="12">
        <v>0.32</v>
      </c>
      <c r="H13506" s="43">
        <f t="shared" si="1402"/>
        <v>0.48</v>
      </c>
      <c r="I13506" s="43">
        <f t="shared" si="1403"/>
        <v>4.0776259104000001</v>
      </c>
      <c r="J13506" s="43">
        <f t="shared" si="1404"/>
        <v>7.3397266387199992E-3</v>
      </c>
      <c r="K13506" s="43"/>
      <c r="L13506" s="43"/>
      <c r="M13506" s="34">
        <f t="shared" si="1405"/>
        <v>3.8227742909999998E-3</v>
      </c>
      <c r="N13506" s="56"/>
      <c r="O13506" s="56"/>
      <c r="P13506" s="56"/>
      <c r="Q13506" s="56"/>
      <c r="R13506" s="56"/>
    </row>
    <row r="13507" spans="1:18" ht="15.75" x14ac:dyDescent="0.25">
      <c r="A13507" s="11">
        <v>41904.354166666664</v>
      </c>
      <c r="B13507" s="12">
        <v>0.3</v>
      </c>
      <c r="C13507" s="12">
        <f t="shared" si="1406"/>
        <v>8.4950539799999998</v>
      </c>
      <c r="D13507" s="58">
        <f t="shared" si="1407"/>
        <v>7.9641131062499985E-3</v>
      </c>
      <c r="E13507" s="12">
        <f t="shared" si="1408"/>
        <v>0.38227742910000001</v>
      </c>
      <c r="F13507">
        <v>0.28000000000000003</v>
      </c>
      <c r="G13507" s="12">
        <v>0.28000000000000003</v>
      </c>
      <c r="H13507" s="43">
        <f t="shared" si="1402"/>
        <v>0.42000000000000004</v>
      </c>
      <c r="I13507" s="43">
        <f t="shared" si="1403"/>
        <v>3.5679226716000003</v>
      </c>
      <c r="J13507" s="43">
        <f t="shared" si="1404"/>
        <v>6.4222608088800003E-3</v>
      </c>
      <c r="K13507" s="43"/>
      <c r="L13507" s="43"/>
      <c r="M13507" s="34">
        <f t="shared" si="1405"/>
        <v>3.3449275046250003E-3</v>
      </c>
      <c r="N13507" s="56"/>
      <c r="O13507" s="56"/>
      <c r="P13507" s="56"/>
      <c r="Q13507" s="56"/>
      <c r="R13507" s="56"/>
    </row>
    <row r="13508" spans="1:18" ht="15.75" x14ac:dyDescent="0.25">
      <c r="A13508" s="11">
        <v>41904.375</v>
      </c>
      <c r="B13508" s="12">
        <v>0.33</v>
      </c>
      <c r="C13508" s="12">
        <f t="shared" si="1406"/>
        <v>9.3445593780000014</v>
      </c>
      <c r="D13508" s="58">
        <f t="shared" si="1407"/>
        <v>8.7605244168750002E-3</v>
      </c>
      <c r="E13508" s="12">
        <f t="shared" si="1408"/>
        <v>0.42050517201000009</v>
      </c>
      <c r="F13508">
        <v>0.44</v>
      </c>
      <c r="G13508" s="12">
        <v>0.44</v>
      </c>
      <c r="H13508" s="43">
        <f t="shared" si="1402"/>
        <v>0.66</v>
      </c>
      <c r="I13508" s="43">
        <f t="shared" si="1403"/>
        <v>6.1674091894800016</v>
      </c>
      <c r="J13508" s="43">
        <f t="shared" si="1404"/>
        <v>1.1101336541064002E-2</v>
      </c>
      <c r="K13508" s="43"/>
      <c r="L13508" s="43"/>
      <c r="M13508" s="34">
        <f t="shared" si="1405"/>
        <v>5.7819461151375016E-3</v>
      </c>
      <c r="N13508" s="56"/>
      <c r="O13508" s="56"/>
      <c r="P13508" s="56"/>
      <c r="Q13508" s="56"/>
      <c r="R13508" s="56"/>
    </row>
    <row r="13509" spans="1:18" ht="15.75" x14ac:dyDescent="0.25">
      <c r="A13509" s="11">
        <v>41904.395833333336</v>
      </c>
      <c r="B13509" s="12">
        <v>0.3</v>
      </c>
      <c r="C13509" s="12">
        <f t="shared" si="1406"/>
        <v>8.4950539799999998</v>
      </c>
      <c r="D13509" s="58">
        <f t="shared" si="1407"/>
        <v>7.9641131062499985E-3</v>
      </c>
      <c r="E13509" s="12">
        <f t="shared" si="1408"/>
        <v>0.38227742910000001</v>
      </c>
      <c r="F13509">
        <v>0.25</v>
      </c>
      <c r="G13509" s="12">
        <v>0.25</v>
      </c>
      <c r="H13509" s="43">
        <f t="shared" si="1402"/>
        <v>0.375</v>
      </c>
      <c r="I13509" s="43">
        <f t="shared" si="1403"/>
        <v>3.1856452424999997</v>
      </c>
      <c r="J13509" s="43">
        <f t="shared" si="1404"/>
        <v>5.7341614364999991E-3</v>
      </c>
      <c r="K13509" s="43"/>
      <c r="L13509" s="43"/>
      <c r="M13509" s="34">
        <f t="shared" si="1405"/>
        <v>2.9865424148437496E-3</v>
      </c>
      <c r="N13509" s="56"/>
      <c r="O13509" s="56"/>
      <c r="P13509" s="56"/>
      <c r="Q13509" s="56"/>
      <c r="R13509" s="56"/>
    </row>
    <row r="13510" spans="1:18" ht="15.75" x14ac:dyDescent="0.25">
      <c r="A13510" s="11">
        <v>41904.416666666664</v>
      </c>
      <c r="B13510" s="12">
        <v>0.3</v>
      </c>
      <c r="C13510" s="12">
        <f t="shared" si="1406"/>
        <v>8.4950539799999998</v>
      </c>
      <c r="D13510" s="58">
        <f t="shared" si="1407"/>
        <v>7.9641131062499985E-3</v>
      </c>
      <c r="E13510" s="12">
        <f t="shared" si="1408"/>
        <v>0.38227742910000001</v>
      </c>
      <c r="F13510">
        <v>0.28999999999999998</v>
      </c>
      <c r="G13510" s="12">
        <v>0.28999999999999998</v>
      </c>
      <c r="H13510" s="43">
        <f t="shared" si="1402"/>
        <v>0.43499999999999994</v>
      </c>
      <c r="I13510" s="43">
        <f t="shared" si="1403"/>
        <v>3.6953484812999995</v>
      </c>
      <c r="J13510" s="43">
        <f t="shared" si="1404"/>
        <v>6.651627266339998E-3</v>
      </c>
      <c r="K13510" s="43"/>
      <c r="L13510" s="43"/>
      <c r="M13510" s="34">
        <f t="shared" si="1405"/>
        <v>3.4643892012187491E-3</v>
      </c>
      <c r="N13510" s="56"/>
      <c r="O13510" s="56"/>
      <c r="P13510" s="56"/>
      <c r="Q13510" s="56"/>
      <c r="R13510" s="56"/>
    </row>
    <row r="13511" spans="1:18" ht="15.75" x14ac:dyDescent="0.25">
      <c r="A13511" s="11">
        <v>41904.4375</v>
      </c>
      <c r="B13511" s="12">
        <v>0.3</v>
      </c>
      <c r="C13511" s="12">
        <f t="shared" si="1406"/>
        <v>8.4950539799999998</v>
      </c>
      <c r="D13511" s="58">
        <f t="shared" si="1407"/>
        <v>7.9641131062499985E-3</v>
      </c>
      <c r="E13511" s="12">
        <f t="shared" si="1408"/>
        <v>0.38227742910000001</v>
      </c>
      <c r="F13511">
        <v>0.26</v>
      </c>
      <c r="G13511" s="12">
        <v>0.26</v>
      </c>
      <c r="H13511" s="43">
        <f t="shared" si="1402"/>
        <v>0.39</v>
      </c>
      <c r="I13511" s="43">
        <f t="shared" si="1403"/>
        <v>3.3130710522000002</v>
      </c>
      <c r="J13511" s="43">
        <f t="shared" si="1404"/>
        <v>5.9635278939600004E-3</v>
      </c>
      <c r="K13511" s="43"/>
      <c r="L13511" s="43"/>
      <c r="M13511" s="34">
        <f t="shared" si="1405"/>
        <v>3.1060041114375002E-3</v>
      </c>
      <c r="N13511" s="56"/>
      <c r="O13511" s="56"/>
      <c r="P13511" s="56"/>
      <c r="Q13511" s="56"/>
      <c r="R13511" s="56"/>
    </row>
    <row r="13512" spans="1:18" ht="15.75" x14ac:dyDescent="0.25">
      <c r="A13512" s="11">
        <v>41904.458333333336</v>
      </c>
      <c r="B13512" s="12">
        <v>0.3</v>
      </c>
      <c r="C13512" s="12">
        <f t="shared" si="1406"/>
        <v>8.4950539799999998</v>
      </c>
      <c r="D13512" s="58">
        <f t="shared" si="1407"/>
        <v>7.9641131062499985E-3</v>
      </c>
      <c r="E13512" s="12">
        <f t="shared" si="1408"/>
        <v>0.38227742910000001</v>
      </c>
      <c r="F13512">
        <v>0.28000000000000003</v>
      </c>
      <c r="G13512" s="12">
        <v>0.28000000000000003</v>
      </c>
      <c r="H13512" s="43">
        <f t="shared" si="1402"/>
        <v>0.42000000000000004</v>
      </c>
      <c r="I13512" s="43">
        <f t="shared" si="1403"/>
        <v>3.5679226716000003</v>
      </c>
      <c r="J13512" s="43">
        <f t="shared" si="1404"/>
        <v>6.4222608088800003E-3</v>
      </c>
      <c r="K13512" s="43"/>
      <c r="L13512" s="43"/>
      <c r="M13512" s="34">
        <f t="shared" si="1405"/>
        <v>3.3449275046250003E-3</v>
      </c>
      <c r="N13512" s="56"/>
      <c r="O13512" s="56"/>
      <c r="P13512" s="56"/>
      <c r="Q13512" s="56"/>
      <c r="R13512" s="56"/>
    </row>
    <row r="13513" spans="1:18" ht="15.75" x14ac:dyDescent="0.25">
      <c r="A13513" s="11">
        <v>41904.479166666664</v>
      </c>
      <c r="B13513" s="12">
        <v>0.33</v>
      </c>
      <c r="C13513" s="12">
        <f t="shared" si="1406"/>
        <v>9.3445593780000014</v>
      </c>
      <c r="D13513" s="58">
        <f t="shared" si="1407"/>
        <v>8.7605244168750002E-3</v>
      </c>
      <c r="E13513" s="12">
        <f t="shared" si="1408"/>
        <v>0.42050517201000009</v>
      </c>
      <c r="F13513">
        <v>0.32</v>
      </c>
      <c r="G13513" s="12">
        <v>0.32</v>
      </c>
      <c r="H13513" s="43">
        <f t="shared" si="1402"/>
        <v>0.48</v>
      </c>
      <c r="I13513" s="43">
        <f t="shared" si="1403"/>
        <v>4.4853885014400001</v>
      </c>
      <c r="J13513" s="43">
        <f t="shared" si="1404"/>
        <v>8.0736993025920002E-3</v>
      </c>
      <c r="K13513" s="43"/>
      <c r="L13513" s="43"/>
      <c r="M13513" s="34">
        <f t="shared" si="1405"/>
        <v>4.2050517201E-3</v>
      </c>
      <c r="N13513" s="56"/>
      <c r="O13513" s="56"/>
      <c r="P13513" s="56"/>
      <c r="Q13513" s="56"/>
      <c r="R13513" s="56"/>
    </row>
    <row r="13514" spans="1:18" ht="15.75" x14ac:dyDescent="0.25">
      <c r="A13514" s="11">
        <v>41904.5</v>
      </c>
      <c r="B13514" s="12">
        <v>0.33</v>
      </c>
      <c r="C13514" s="12">
        <f t="shared" si="1406"/>
        <v>9.3445593780000014</v>
      </c>
      <c r="D13514" s="58">
        <f t="shared" si="1407"/>
        <v>8.7605244168750002E-3</v>
      </c>
      <c r="E13514" s="12">
        <f t="shared" si="1408"/>
        <v>0.42050517201000009</v>
      </c>
      <c r="F13514">
        <v>0.31</v>
      </c>
      <c r="G13514" s="12">
        <v>0.31</v>
      </c>
      <c r="H13514" s="43">
        <f t="shared" si="1402"/>
        <v>0.46499999999999997</v>
      </c>
      <c r="I13514" s="43">
        <f t="shared" si="1403"/>
        <v>4.3452201107700006</v>
      </c>
      <c r="J13514" s="43">
        <f t="shared" si="1404"/>
        <v>7.8213961993860003E-3</v>
      </c>
      <c r="K13514" s="43"/>
      <c r="L13514" s="43"/>
      <c r="M13514" s="34">
        <f t="shared" si="1405"/>
        <v>4.0736438538468752E-3</v>
      </c>
      <c r="N13514" s="56"/>
      <c r="O13514" s="56"/>
      <c r="P13514" s="56"/>
      <c r="Q13514" s="56"/>
      <c r="R13514" s="56"/>
    </row>
    <row r="13515" spans="1:18" ht="15.75" x14ac:dyDescent="0.25">
      <c r="A13515" s="11">
        <v>41904.520833333336</v>
      </c>
      <c r="B13515" s="12">
        <v>0.33</v>
      </c>
      <c r="C13515" s="12">
        <f t="shared" si="1406"/>
        <v>9.3445593780000014</v>
      </c>
      <c r="D13515" s="58">
        <f t="shared" si="1407"/>
        <v>8.7605244168750002E-3</v>
      </c>
      <c r="E13515" s="12">
        <f t="shared" si="1408"/>
        <v>0.42050517201000009</v>
      </c>
      <c r="F13515">
        <v>0.28000000000000003</v>
      </c>
      <c r="G13515" s="12">
        <v>0.28000000000000003</v>
      </c>
      <c r="H13515" s="43">
        <f t="shared" si="1402"/>
        <v>0.42000000000000004</v>
      </c>
      <c r="I13515" s="43">
        <f t="shared" si="1403"/>
        <v>3.9247149387600011</v>
      </c>
      <c r="J13515" s="43">
        <f t="shared" si="1404"/>
        <v>7.0644868897680015E-3</v>
      </c>
      <c r="K13515" s="43"/>
      <c r="L13515" s="43"/>
      <c r="M13515" s="34">
        <f t="shared" si="1405"/>
        <v>3.6794202550875011E-3</v>
      </c>
      <c r="N13515" s="56"/>
      <c r="O13515" s="56"/>
      <c r="P13515" s="56"/>
      <c r="Q13515" s="56"/>
      <c r="R13515" s="56"/>
    </row>
    <row r="13516" spans="1:18" ht="15.75" x14ac:dyDescent="0.25">
      <c r="A13516" s="11">
        <v>41904.541666666664</v>
      </c>
      <c r="B13516" s="12">
        <v>0.33</v>
      </c>
      <c r="C13516" s="12">
        <f t="shared" si="1406"/>
        <v>9.3445593780000014</v>
      </c>
      <c r="D13516" s="58">
        <f t="shared" si="1407"/>
        <v>8.7605244168750002E-3</v>
      </c>
      <c r="E13516" s="12">
        <f t="shared" si="1408"/>
        <v>0.42050517201000009</v>
      </c>
      <c r="F13516">
        <v>0.3</v>
      </c>
      <c r="G13516" s="12">
        <v>0.3</v>
      </c>
      <c r="H13516" s="43">
        <f t="shared" si="1402"/>
        <v>0.44999999999999996</v>
      </c>
      <c r="I13516" s="43">
        <f t="shared" si="1403"/>
        <v>4.2050517201000002</v>
      </c>
      <c r="J13516" s="43">
        <f t="shared" si="1404"/>
        <v>7.5690930961800004E-3</v>
      </c>
      <c r="K13516" s="43"/>
      <c r="L13516" s="43"/>
      <c r="M13516" s="34">
        <f t="shared" si="1405"/>
        <v>3.9422359875937504E-3</v>
      </c>
      <c r="N13516" s="56"/>
      <c r="O13516" s="56"/>
      <c r="P13516" s="56"/>
      <c r="Q13516" s="56"/>
      <c r="R13516" s="56"/>
    </row>
    <row r="13517" spans="1:18" ht="15.75" x14ac:dyDescent="0.25">
      <c r="A13517" s="11">
        <v>41904.5625</v>
      </c>
      <c r="B13517" s="12">
        <v>0.33</v>
      </c>
      <c r="C13517" s="12">
        <f t="shared" si="1406"/>
        <v>9.3445593780000014</v>
      </c>
      <c r="D13517" s="58">
        <f t="shared" si="1407"/>
        <v>8.7605244168750002E-3</v>
      </c>
      <c r="E13517" s="12">
        <f t="shared" si="1408"/>
        <v>0.42050517201000009</v>
      </c>
      <c r="F13517">
        <v>0.37</v>
      </c>
      <c r="G13517" s="12">
        <v>0.37</v>
      </c>
      <c r="H13517" s="43">
        <f t="shared" si="1402"/>
        <v>0.55499999999999994</v>
      </c>
      <c r="I13517" s="43">
        <f t="shared" si="1403"/>
        <v>5.1862304547900004</v>
      </c>
      <c r="J13517" s="43">
        <f t="shared" si="1404"/>
        <v>9.3352148186219997E-3</v>
      </c>
      <c r="K13517" s="43"/>
      <c r="L13517" s="43"/>
      <c r="M13517" s="34">
        <f t="shared" si="1405"/>
        <v>4.8620910513656251E-3</v>
      </c>
      <c r="N13517" s="56"/>
      <c r="O13517" s="56"/>
      <c r="P13517" s="56"/>
      <c r="Q13517" s="56"/>
      <c r="R13517" s="56"/>
    </row>
    <row r="13518" spans="1:18" ht="15.75" x14ac:dyDescent="0.25">
      <c r="A13518" s="11">
        <v>41904.583333333336</v>
      </c>
      <c r="B13518" s="12">
        <v>0.33</v>
      </c>
      <c r="C13518" s="12">
        <f t="shared" si="1406"/>
        <v>9.3445593780000014</v>
      </c>
      <c r="D13518" s="58">
        <f t="shared" si="1407"/>
        <v>8.7605244168750002E-3</v>
      </c>
      <c r="E13518" s="12">
        <f t="shared" si="1408"/>
        <v>0.42050517201000009</v>
      </c>
      <c r="F13518">
        <v>0.37</v>
      </c>
      <c r="G13518" s="12">
        <v>0.37</v>
      </c>
      <c r="H13518" s="43">
        <f t="shared" ref="H13518:H13581" si="1409">1.5*(G13518^1)</f>
        <v>0.55499999999999994</v>
      </c>
      <c r="I13518" s="43">
        <f t="shared" ref="I13518:I13581" si="1410">C13518*H13518</f>
        <v>5.1862304547900004</v>
      </c>
      <c r="J13518" s="43">
        <f t="shared" ref="J13518:J13581" si="1411">I13518*1800*10^-6</f>
        <v>9.3352148186219997E-3</v>
      </c>
      <c r="K13518" s="43"/>
      <c r="L13518" s="43"/>
      <c r="M13518" s="34">
        <f t="shared" si="1405"/>
        <v>4.8620910513656251E-3</v>
      </c>
      <c r="N13518" s="56"/>
      <c r="O13518" s="56"/>
      <c r="P13518" s="56"/>
      <c r="Q13518" s="56"/>
      <c r="R13518" s="56"/>
    </row>
    <row r="13519" spans="1:18" ht="15.75" x14ac:dyDescent="0.25">
      <c r="A13519" s="11">
        <v>41904.604166666664</v>
      </c>
      <c r="B13519" s="12">
        <v>0.33</v>
      </c>
      <c r="C13519" s="12">
        <f t="shared" si="1406"/>
        <v>9.3445593780000014</v>
      </c>
      <c r="D13519" s="58">
        <f t="shared" si="1407"/>
        <v>8.7605244168750002E-3</v>
      </c>
      <c r="E13519" s="12">
        <f t="shared" si="1408"/>
        <v>0.42050517201000009</v>
      </c>
      <c r="F13519">
        <v>0.35</v>
      </c>
      <c r="G13519" s="12">
        <v>0.35</v>
      </c>
      <c r="H13519" s="43">
        <f t="shared" si="1409"/>
        <v>0.52499999999999991</v>
      </c>
      <c r="I13519" s="43">
        <f t="shared" si="1410"/>
        <v>4.9058936734499996</v>
      </c>
      <c r="J13519" s="43">
        <f t="shared" si="1411"/>
        <v>8.8306086122099982E-3</v>
      </c>
      <c r="K13519" s="43"/>
      <c r="L13519" s="43"/>
      <c r="M13519" s="34">
        <f t="shared" si="1405"/>
        <v>4.5992753188593746E-3</v>
      </c>
      <c r="N13519" s="56"/>
      <c r="O13519" s="56"/>
      <c r="P13519" s="56"/>
      <c r="Q13519" s="56"/>
      <c r="R13519" s="56"/>
    </row>
    <row r="13520" spans="1:18" ht="15.75" x14ac:dyDescent="0.25">
      <c r="A13520" s="11">
        <v>41904.625</v>
      </c>
      <c r="B13520" s="12">
        <v>0.33</v>
      </c>
      <c r="C13520" s="12">
        <f t="shared" si="1406"/>
        <v>9.3445593780000014</v>
      </c>
      <c r="D13520" s="58">
        <f t="shared" si="1407"/>
        <v>8.7605244168750002E-3</v>
      </c>
      <c r="E13520" s="12">
        <f t="shared" si="1408"/>
        <v>0.42050517201000009</v>
      </c>
      <c r="F13520">
        <v>0.45</v>
      </c>
      <c r="G13520" s="12">
        <v>0.45</v>
      </c>
      <c r="H13520" s="43">
        <f t="shared" si="1409"/>
        <v>0.67500000000000004</v>
      </c>
      <c r="I13520" s="43">
        <f t="shared" si="1410"/>
        <v>6.3075775801500011</v>
      </c>
      <c r="J13520" s="43">
        <f t="shared" si="1411"/>
        <v>1.1353639644270002E-2</v>
      </c>
      <c r="K13520" s="43"/>
      <c r="L13520" s="43"/>
      <c r="M13520" s="34">
        <f t="shared" si="1405"/>
        <v>5.9133539813906264E-3</v>
      </c>
      <c r="N13520" s="56"/>
      <c r="O13520" s="56"/>
      <c r="P13520" s="56"/>
      <c r="Q13520" s="56"/>
      <c r="R13520" s="56"/>
    </row>
    <row r="13521" spans="1:18" ht="15.75" x14ac:dyDescent="0.25">
      <c r="A13521" s="11">
        <v>41904.645833333336</v>
      </c>
      <c r="B13521" s="12">
        <v>0.33</v>
      </c>
      <c r="C13521" s="12">
        <f t="shared" si="1406"/>
        <v>9.3445593780000014</v>
      </c>
      <c r="D13521" s="58">
        <f t="shared" si="1407"/>
        <v>8.7605244168750002E-3</v>
      </c>
      <c r="E13521" s="12">
        <f t="shared" si="1408"/>
        <v>0.42050517201000009</v>
      </c>
      <c r="F13521">
        <v>0.34</v>
      </c>
      <c r="G13521" s="12">
        <v>0.34</v>
      </c>
      <c r="H13521" s="43">
        <f t="shared" si="1409"/>
        <v>0.51</v>
      </c>
      <c r="I13521" s="43">
        <f t="shared" si="1410"/>
        <v>4.765725282780001</v>
      </c>
      <c r="J13521" s="43">
        <f t="shared" si="1411"/>
        <v>8.5783055090040018E-3</v>
      </c>
      <c r="K13521" s="43"/>
      <c r="L13521" s="43"/>
      <c r="M13521" s="34">
        <f t="shared" si="1405"/>
        <v>4.4678674526062515E-3</v>
      </c>
      <c r="N13521" s="56"/>
      <c r="O13521" s="56"/>
      <c r="P13521" s="56"/>
      <c r="Q13521" s="56"/>
      <c r="R13521" s="56"/>
    </row>
    <row r="13522" spans="1:18" ht="15.75" x14ac:dyDescent="0.25">
      <c r="A13522" s="11">
        <v>41904.666666666664</v>
      </c>
      <c r="B13522" s="12">
        <v>0.33</v>
      </c>
      <c r="C13522" s="12">
        <f t="shared" si="1406"/>
        <v>9.3445593780000014</v>
      </c>
      <c r="D13522" s="58">
        <f t="shared" si="1407"/>
        <v>8.7605244168750002E-3</v>
      </c>
      <c r="E13522" s="12">
        <f t="shared" si="1408"/>
        <v>0.42050517201000009</v>
      </c>
      <c r="F13522">
        <v>0.36</v>
      </c>
      <c r="G13522" s="12">
        <v>0.36</v>
      </c>
      <c r="H13522" s="43">
        <f t="shared" si="1409"/>
        <v>0.54</v>
      </c>
      <c r="I13522" s="43">
        <f t="shared" si="1410"/>
        <v>5.0460620641200009</v>
      </c>
      <c r="J13522" s="43">
        <f t="shared" si="1411"/>
        <v>9.0829117154160015E-3</v>
      </c>
      <c r="K13522" s="43"/>
      <c r="L13522" s="43"/>
      <c r="M13522" s="34">
        <f t="shared" ref="M13522:M13585" si="1412">J13522/1.92</f>
        <v>4.7306831851125011E-3</v>
      </c>
      <c r="N13522" s="56"/>
      <c r="O13522" s="56"/>
      <c r="P13522" s="56"/>
      <c r="Q13522" s="56"/>
      <c r="R13522" s="56"/>
    </row>
    <row r="13523" spans="1:18" ht="15.75" x14ac:dyDescent="0.25">
      <c r="A13523" s="11">
        <v>41904.6875</v>
      </c>
      <c r="B13523" s="12">
        <v>0.3</v>
      </c>
      <c r="C13523" s="12">
        <f t="shared" si="1406"/>
        <v>8.4950539799999998</v>
      </c>
      <c r="D13523" s="58">
        <f t="shared" si="1407"/>
        <v>7.9641131062499985E-3</v>
      </c>
      <c r="E13523" s="12">
        <f t="shared" si="1408"/>
        <v>0.38227742910000001</v>
      </c>
      <c r="F13523">
        <v>0.31</v>
      </c>
      <c r="G13523" s="12">
        <v>0.31</v>
      </c>
      <c r="H13523" s="43">
        <f t="shared" si="1409"/>
        <v>0.46499999999999997</v>
      </c>
      <c r="I13523" s="43">
        <f t="shared" si="1410"/>
        <v>3.9502001006999996</v>
      </c>
      <c r="J13523" s="43">
        <f t="shared" si="1411"/>
        <v>7.1103601812599988E-3</v>
      </c>
      <c r="K13523" s="43"/>
      <c r="L13523" s="43"/>
      <c r="M13523" s="34">
        <f t="shared" si="1412"/>
        <v>3.7033125944062493E-3</v>
      </c>
      <c r="N13523" s="56"/>
      <c r="O13523" s="56"/>
      <c r="P13523" s="56"/>
      <c r="Q13523" s="56"/>
      <c r="R13523" s="56"/>
    </row>
    <row r="13524" spans="1:18" ht="15.75" x14ac:dyDescent="0.25">
      <c r="A13524" s="11">
        <v>41904.708333333336</v>
      </c>
      <c r="B13524" s="12">
        <v>0.33</v>
      </c>
      <c r="C13524" s="12">
        <f t="shared" si="1406"/>
        <v>9.3445593780000014</v>
      </c>
      <c r="D13524" s="58">
        <f t="shared" si="1407"/>
        <v>8.7605244168750002E-3</v>
      </c>
      <c r="E13524" s="12">
        <f t="shared" si="1408"/>
        <v>0.42050517201000009</v>
      </c>
      <c r="F13524">
        <v>0.32</v>
      </c>
      <c r="G13524" s="12">
        <v>0.32</v>
      </c>
      <c r="H13524" s="43">
        <f t="shared" si="1409"/>
        <v>0.48</v>
      </c>
      <c r="I13524" s="43">
        <f t="shared" si="1410"/>
        <v>4.4853885014400001</v>
      </c>
      <c r="J13524" s="43">
        <f t="shared" si="1411"/>
        <v>8.0736993025920002E-3</v>
      </c>
      <c r="K13524" s="43"/>
      <c r="L13524" s="43"/>
      <c r="M13524" s="34">
        <f t="shared" si="1412"/>
        <v>4.2050517201E-3</v>
      </c>
      <c r="N13524" s="56"/>
      <c r="O13524" s="56"/>
      <c r="P13524" s="56"/>
      <c r="Q13524" s="56"/>
      <c r="R13524" s="56"/>
    </row>
    <row r="13525" spans="1:18" ht="15.75" x14ac:dyDescent="0.25">
      <c r="A13525" s="11">
        <v>41904.729166666664</v>
      </c>
      <c r="B13525" s="12">
        <v>0.3</v>
      </c>
      <c r="C13525" s="12">
        <f t="shared" si="1406"/>
        <v>8.4950539799999998</v>
      </c>
      <c r="D13525" s="58">
        <f t="shared" si="1407"/>
        <v>7.9641131062499985E-3</v>
      </c>
      <c r="E13525" s="12">
        <f t="shared" si="1408"/>
        <v>0.38227742910000001</v>
      </c>
      <c r="F13525">
        <v>0.36</v>
      </c>
      <c r="G13525" s="12">
        <v>0.36</v>
      </c>
      <c r="H13525" s="43">
        <f t="shared" si="1409"/>
        <v>0.54</v>
      </c>
      <c r="I13525" s="43">
        <f t="shared" si="1410"/>
        <v>4.5873291492000003</v>
      </c>
      <c r="J13525" s="43">
        <f t="shared" si="1411"/>
        <v>8.2571924685599998E-3</v>
      </c>
      <c r="K13525" s="43"/>
      <c r="L13525" s="43"/>
      <c r="M13525" s="34">
        <f t="shared" si="1412"/>
        <v>4.3006210773749998E-3</v>
      </c>
      <c r="N13525" s="56"/>
      <c r="O13525" s="56"/>
      <c r="P13525" s="56"/>
      <c r="Q13525" s="56"/>
      <c r="R13525" s="56"/>
    </row>
    <row r="13526" spans="1:18" ht="15.75" x14ac:dyDescent="0.25">
      <c r="A13526" s="11">
        <v>41904.75</v>
      </c>
      <c r="B13526" s="12">
        <v>0.3</v>
      </c>
      <c r="C13526" s="12">
        <f t="shared" si="1406"/>
        <v>8.4950539799999998</v>
      </c>
      <c r="D13526" s="58">
        <f t="shared" si="1407"/>
        <v>7.9641131062499985E-3</v>
      </c>
      <c r="E13526" s="12">
        <f t="shared" si="1408"/>
        <v>0.38227742910000001</v>
      </c>
      <c r="F13526">
        <v>0.38</v>
      </c>
      <c r="G13526" s="12">
        <v>0.38</v>
      </c>
      <c r="H13526" s="43">
        <f t="shared" si="1409"/>
        <v>0.57000000000000006</v>
      </c>
      <c r="I13526" s="43">
        <f t="shared" si="1410"/>
        <v>4.8421807686000005</v>
      </c>
      <c r="J13526" s="43">
        <f t="shared" si="1411"/>
        <v>8.7159253834800006E-3</v>
      </c>
      <c r="K13526" s="43"/>
      <c r="L13526" s="43"/>
      <c r="M13526" s="34">
        <f t="shared" si="1412"/>
        <v>4.5395444705625008E-3</v>
      </c>
      <c r="N13526" s="56"/>
      <c r="O13526" s="56"/>
      <c r="P13526" s="56"/>
      <c r="Q13526" s="56"/>
      <c r="R13526" s="56"/>
    </row>
    <row r="13527" spans="1:18" ht="15.75" x14ac:dyDescent="0.25">
      <c r="A13527" s="11">
        <v>41904.770833333336</v>
      </c>
      <c r="B13527" s="12">
        <v>0.3</v>
      </c>
      <c r="C13527" s="12">
        <f t="shared" si="1406"/>
        <v>8.4950539799999998</v>
      </c>
      <c r="D13527" s="58">
        <f t="shared" si="1407"/>
        <v>7.9641131062499985E-3</v>
      </c>
      <c r="E13527" s="12">
        <f t="shared" si="1408"/>
        <v>0.38227742910000001</v>
      </c>
      <c r="F13527">
        <v>0.34</v>
      </c>
      <c r="G13527" s="12">
        <v>0.34</v>
      </c>
      <c r="H13527" s="43">
        <f t="shared" si="1409"/>
        <v>0.51</v>
      </c>
      <c r="I13527" s="43">
        <f t="shared" si="1410"/>
        <v>4.3324775298000002</v>
      </c>
      <c r="J13527" s="43">
        <f t="shared" si="1411"/>
        <v>7.7984595536399999E-3</v>
      </c>
      <c r="K13527" s="43"/>
      <c r="L13527" s="43"/>
      <c r="M13527" s="34">
        <f t="shared" si="1412"/>
        <v>4.0616976841875005E-3</v>
      </c>
      <c r="N13527" s="56"/>
      <c r="O13527" s="56"/>
      <c r="P13527" s="56"/>
      <c r="Q13527" s="56"/>
      <c r="R13527" s="56"/>
    </row>
    <row r="13528" spans="1:18" ht="15.75" x14ac:dyDescent="0.25">
      <c r="A13528" s="11">
        <v>41904.791666666664</v>
      </c>
      <c r="B13528" s="12">
        <v>0.33</v>
      </c>
      <c r="C13528" s="12">
        <f t="shared" si="1406"/>
        <v>9.3445593780000014</v>
      </c>
      <c r="D13528" s="58">
        <f t="shared" si="1407"/>
        <v>8.7605244168750002E-3</v>
      </c>
      <c r="E13528" s="12">
        <f t="shared" si="1408"/>
        <v>0.42050517201000009</v>
      </c>
      <c r="F13528">
        <v>0.35</v>
      </c>
      <c r="G13528" s="12">
        <v>0.35</v>
      </c>
      <c r="H13528" s="43">
        <f t="shared" si="1409"/>
        <v>0.52499999999999991</v>
      </c>
      <c r="I13528" s="43">
        <f t="shared" si="1410"/>
        <v>4.9058936734499996</v>
      </c>
      <c r="J13528" s="43">
        <f t="shared" si="1411"/>
        <v>8.8306086122099982E-3</v>
      </c>
      <c r="K13528" s="43"/>
      <c r="L13528" s="43"/>
      <c r="M13528" s="34">
        <f t="shared" si="1412"/>
        <v>4.5992753188593746E-3</v>
      </c>
      <c r="N13528" s="56"/>
      <c r="O13528" s="56"/>
      <c r="P13528" s="56"/>
      <c r="Q13528" s="56"/>
      <c r="R13528" s="56"/>
    </row>
    <row r="13529" spans="1:18" ht="15.75" x14ac:dyDescent="0.25">
      <c r="A13529" s="11">
        <v>41904.8125</v>
      </c>
      <c r="B13529" s="12">
        <v>0.3</v>
      </c>
      <c r="C13529" s="12">
        <f t="shared" si="1406"/>
        <v>8.4950539799999998</v>
      </c>
      <c r="D13529" s="58">
        <f t="shared" si="1407"/>
        <v>7.9641131062499985E-3</v>
      </c>
      <c r="E13529" s="12">
        <f t="shared" si="1408"/>
        <v>0.38227742910000001</v>
      </c>
      <c r="F13529">
        <v>0.4</v>
      </c>
      <c r="G13529" s="12">
        <v>0.4</v>
      </c>
      <c r="H13529" s="43">
        <f t="shared" si="1409"/>
        <v>0.60000000000000009</v>
      </c>
      <c r="I13529" s="43">
        <f t="shared" si="1410"/>
        <v>5.0970323880000006</v>
      </c>
      <c r="J13529" s="43">
        <f t="shared" si="1411"/>
        <v>9.1746582984000014E-3</v>
      </c>
      <c r="K13529" s="43"/>
      <c r="L13529" s="43"/>
      <c r="M13529" s="34">
        <f t="shared" si="1412"/>
        <v>4.778467863750001E-3</v>
      </c>
      <c r="N13529" s="56"/>
      <c r="O13529" s="56"/>
      <c r="P13529" s="56"/>
      <c r="Q13529" s="56"/>
      <c r="R13529" s="56"/>
    </row>
    <row r="13530" spans="1:18" ht="15.75" x14ac:dyDescent="0.25">
      <c r="A13530" s="11">
        <v>41904.833333333336</v>
      </c>
      <c r="B13530" s="12">
        <v>0.33</v>
      </c>
      <c r="C13530" s="12">
        <f t="shared" si="1406"/>
        <v>9.3445593780000014</v>
      </c>
      <c r="D13530" s="58">
        <f t="shared" si="1407"/>
        <v>8.7605244168750002E-3</v>
      </c>
      <c r="E13530" s="12">
        <f t="shared" si="1408"/>
        <v>0.42050517201000009</v>
      </c>
      <c r="F13530">
        <v>0.36</v>
      </c>
      <c r="G13530" s="12">
        <v>0.36</v>
      </c>
      <c r="H13530" s="43">
        <f t="shared" si="1409"/>
        <v>0.54</v>
      </c>
      <c r="I13530" s="43">
        <f t="shared" si="1410"/>
        <v>5.0460620641200009</v>
      </c>
      <c r="J13530" s="43">
        <f t="shared" si="1411"/>
        <v>9.0829117154160015E-3</v>
      </c>
      <c r="K13530" s="43"/>
      <c r="L13530" s="43"/>
      <c r="M13530" s="34">
        <f t="shared" si="1412"/>
        <v>4.7306831851125011E-3</v>
      </c>
      <c r="N13530" s="56"/>
      <c r="O13530" s="56"/>
      <c r="P13530" s="56"/>
      <c r="Q13530" s="56"/>
      <c r="R13530" s="56"/>
    </row>
    <row r="13531" spans="1:18" ht="15.75" x14ac:dyDescent="0.25">
      <c r="A13531" s="11">
        <v>41904.854166666664</v>
      </c>
      <c r="B13531" s="12">
        <v>0.33</v>
      </c>
      <c r="C13531" s="12">
        <f t="shared" si="1406"/>
        <v>9.3445593780000014</v>
      </c>
      <c r="D13531" s="58">
        <f t="shared" si="1407"/>
        <v>8.7605244168750002E-3</v>
      </c>
      <c r="E13531" s="12">
        <f t="shared" si="1408"/>
        <v>0.42050517201000009</v>
      </c>
      <c r="F13531">
        <v>0.37</v>
      </c>
      <c r="G13531" s="12">
        <v>0.37</v>
      </c>
      <c r="H13531" s="43">
        <f t="shared" si="1409"/>
        <v>0.55499999999999994</v>
      </c>
      <c r="I13531" s="43">
        <f t="shared" si="1410"/>
        <v>5.1862304547900004</v>
      </c>
      <c r="J13531" s="43">
        <f t="shared" si="1411"/>
        <v>9.3352148186219997E-3</v>
      </c>
      <c r="K13531" s="43"/>
      <c r="L13531" s="43"/>
      <c r="M13531" s="34">
        <f t="shared" si="1412"/>
        <v>4.8620910513656251E-3</v>
      </c>
      <c r="N13531" s="56"/>
      <c r="O13531" s="56"/>
      <c r="P13531" s="56"/>
      <c r="Q13531" s="56"/>
      <c r="R13531" s="56"/>
    </row>
    <row r="13532" spans="1:18" ht="15.75" x14ac:dyDescent="0.25">
      <c r="A13532" s="11">
        <v>41904.875</v>
      </c>
      <c r="B13532" s="12">
        <v>0.33</v>
      </c>
      <c r="C13532" s="12">
        <f t="shared" si="1406"/>
        <v>9.3445593780000014</v>
      </c>
      <c r="D13532" s="58">
        <f t="shared" si="1407"/>
        <v>8.7605244168750002E-3</v>
      </c>
      <c r="E13532" s="12">
        <f t="shared" si="1408"/>
        <v>0.42050517201000009</v>
      </c>
      <c r="F13532">
        <v>0.36</v>
      </c>
      <c r="G13532" s="12">
        <v>0.36</v>
      </c>
      <c r="H13532" s="43">
        <f t="shared" si="1409"/>
        <v>0.54</v>
      </c>
      <c r="I13532" s="43">
        <f t="shared" si="1410"/>
        <v>5.0460620641200009</v>
      </c>
      <c r="J13532" s="43">
        <f t="shared" si="1411"/>
        <v>9.0829117154160015E-3</v>
      </c>
      <c r="K13532" s="43"/>
      <c r="L13532" s="43"/>
      <c r="M13532" s="34">
        <f t="shared" si="1412"/>
        <v>4.7306831851125011E-3</v>
      </c>
      <c r="N13532" s="56"/>
      <c r="O13532" s="56"/>
      <c r="P13532" s="56"/>
      <c r="Q13532" s="56"/>
      <c r="R13532" s="56"/>
    </row>
    <row r="13533" spans="1:18" ht="15.75" x14ac:dyDescent="0.25">
      <c r="A13533" s="11">
        <v>41904.895833333336</v>
      </c>
      <c r="B13533" s="12">
        <v>0.33</v>
      </c>
      <c r="C13533" s="12">
        <f t="shared" si="1406"/>
        <v>9.3445593780000014</v>
      </c>
      <c r="D13533" s="58">
        <f t="shared" si="1407"/>
        <v>8.7605244168750002E-3</v>
      </c>
      <c r="E13533" s="12">
        <f t="shared" si="1408"/>
        <v>0.42050517201000009</v>
      </c>
      <c r="F13533">
        <v>0.33</v>
      </c>
      <c r="G13533" s="12">
        <v>0.33</v>
      </c>
      <c r="H13533" s="43">
        <f t="shared" si="1409"/>
        <v>0.495</v>
      </c>
      <c r="I13533" s="43">
        <f t="shared" si="1410"/>
        <v>4.6255568921100005</v>
      </c>
      <c r="J13533" s="43">
        <f t="shared" si="1411"/>
        <v>8.3260024057980001E-3</v>
      </c>
      <c r="K13533" s="43"/>
      <c r="L13533" s="43"/>
      <c r="M13533" s="34">
        <f t="shared" si="1412"/>
        <v>4.3364595863531249E-3</v>
      </c>
      <c r="N13533" s="56"/>
      <c r="O13533" s="56"/>
      <c r="P13533" s="56"/>
      <c r="Q13533" s="56"/>
      <c r="R13533" s="56"/>
    </row>
    <row r="13534" spans="1:18" ht="15.75" x14ac:dyDescent="0.25">
      <c r="A13534" s="11">
        <v>41904.916666666664</v>
      </c>
      <c r="B13534" s="12">
        <v>0.33</v>
      </c>
      <c r="C13534" s="12">
        <f t="shared" si="1406"/>
        <v>9.3445593780000014</v>
      </c>
      <c r="D13534" s="58">
        <f t="shared" si="1407"/>
        <v>8.7605244168750002E-3</v>
      </c>
      <c r="E13534" s="12">
        <f t="shared" si="1408"/>
        <v>0.42050517201000009</v>
      </c>
      <c r="F13534">
        <v>0.28999999999999998</v>
      </c>
      <c r="G13534" s="12">
        <v>0.28999999999999998</v>
      </c>
      <c r="H13534" s="43">
        <f t="shared" si="1409"/>
        <v>0.43499999999999994</v>
      </c>
      <c r="I13534" s="43">
        <f t="shared" si="1410"/>
        <v>4.0648833294299997</v>
      </c>
      <c r="J13534" s="43">
        <f t="shared" si="1411"/>
        <v>7.3167899929739997E-3</v>
      </c>
      <c r="K13534" s="43"/>
      <c r="L13534" s="43"/>
      <c r="M13534" s="34">
        <f t="shared" si="1412"/>
        <v>3.8108281213406251E-3</v>
      </c>
      <c r="N13534" s="56"/>
      <c r="O13534" s="56"/>
      <c r="P13534" s="56"/>
      <c r="Q13534" s="56"/>
      <c r="R13534" s="56"/>
    </row>
    <row r="13535" spans="1:18" ht="15.75" x14ac:dyDescent="0.25">
      <c r="A13535" s="11">
        <v>41904.9375</v>
      </c>
      <c r="B13535" s="12">
        <v>0.33</v>
      </c>
      <c r="C13535" s="12">
        <f t="shared" si="1406"/>
        <v>9.3445593780000014</v>
      </c>
      <c r="D13535" s="58">
        <f t="shared" si="1407"/>
        <v>8.7605244168750002E-3</v>
      </c>
      <c r="E13535" s="12">
        <f t="shared" si="1408"/>
        <v>0.42050517201000009</v>
      </c>
      <c r="F13535">
        <v>0.43</v>
      </c>
      <c r="G13535" s="12">
        <v>0.43</v>
      </c>
      <c r="H13535" s="43">
        <f t="shared" si="1409"/>
        <v>0.64500000000000002</v>
      </c>
      <c r="I13535" s="43">
        <f t="shared" si="1410"/>
        <v>6.0272407988100012</v>
      </c>
      <c r="J13535" s="43">
        <f t="shared" si="1411"/>
        <v>1.0849033437858003E-2</v>
      </c>
      <c r="K13535" s="43"/>
      <c r="L13535" s="43"/>
      <c r="M13535" s="34">
        <f t="shared" si="1412"/>
        <v>5.6505382488843767E-3</v>
      </c>
      <c r="N13535" s="56"/>
      <c r="O13535" s="56"/>
      <c r="P13535" s="56"/>
      <c r="Q13535" s="56"/>
      <c r="R13535" s="56"/>
    </row>
    <row r="13536" spans="1:18" ht="15.75" x14ac:dyDescent="0.25">
      <c r="A13536" s="11">
        <v>41904.958333333336</v>
      </c>
      <c r="B13536" s="12">
        <v>0.33</v>
      </c>
      <c r="C13536" s="12">
        <f t="shared" si="1406"/>
        <v>9.3445593780000014</v>
      </c>
      <c r="D13536" s="58">
        <f t="shared" si="1407"/>
        <v>8.7605244168750002E-3</v>
      </c>
      <c r="E13536" s="12">
        <f t="shared" si="1408"/>
        <v>0.42050517201000009</v>
      </c>
      <c r="F13536">
        <v>0.31</v>
      </c>
      <c r="G13536" s="12">
        <v>0.31</v>
      </c>
      <c r="H13536" s="43">
        <f t="shared" si="1409"/>
        <v>0.46499999999999997</v>
      </c>
      <c r="I13536" s="43">
        <f t="shared" si="1410"/>
        <v>4.3452201107700006</v>
      </c>
      <c r="J13536" s="43">
        <f t="shared" si="1411"/>
        <v>7.8213961993860003E-3</v>
      </c>
      <c r="K13536" s="43"/>
      <c r="L13536" s="43"/>
      <c r="M13536" s="34">
        <f t="shared" si="1412"/>
        <v>4.0736438538468752E-3</v>
      </c>
      <c r="N13536" s="56"/>
      <c r="O13536" s="56"/>
      <c r="P13536" s="56"/>
      <c r="Q13536" s="56"/>
      <c r="R13536" s="56"/>
    </row>
    <row r="13537" spans="1:18" ht="15.75" x14ac:dyDescent="0.25">
      <c r="A13537" s="11">
        <v>41904.979166666664</v>
      </c>
      <c r="B13537" s="12">
        <v>0.33</v>
      </c>
      <c r="C13537" s="12">
        <f t="shared" si="1406"/>
        <v>9.3445593780000014</v>
      </c>
      <c r="D13537" s="58">
        <f t="shared" si="1407"/>
        <v>8.7605244168750002E-3</v>
      </c>
      <c r="E13537" s="12">
        <f t="shared" si="1408"/>
        <v>0.42050517201000009</v>
      </c>
      <c r="F13537">
        <v>0.31</v>
      </c>
      <c r="G13537" s="12">
        <v>0.31</v>
      </c>
      <c r="H13537" s="43">
        <f t="shared" si="1409"/>
        <v>0.46499999999999997</v>
      </c>
      <c r="I13537" s="43">
        <f t="shared" si="1410"/>
        <v>4.3452201107700006</v>
      </c>
      <c r="J13537" s="43">
        <f t="shared" si="1411"/>
        <v>7.8213961993860003E-3</v>
      </c>
      <c r="K13537" s="43"/>
      <c r="L13537" s="43"/>
      <c r="M13537" s="34">
        <f t="shared" si="1412"/>
        <v>4.0736438538468752E-3</v>
      </c>
      <c r="N13537" s="56"/>
      <c r="O13537" s="56"/>
      <c r="P13537" s="56"/>
      <c r="Q13537" s="56"/>
      <c r="R13537" s="56"/>
    </row>
    <row r="13538" spans="1:18" ht="15.75" x14ac:dyDescent="0.25">
      <c r="A13538" s="11">
        <v>41905</v>
      </c>
      <c r="B13538" s="12">
        <v>0.33</v>
      </c>
      <c r="C13538" s="12">
        <f t="shared" ref="C13538:C13601" si="1413">B13538*28.3168466</f>
        <v>9.3445593780000014</v>
      </c>
      <c r="D13538" s="58">
        <f t="shared" ref="D13538:D13601" si="1414">C13538*1800*10^6/(1.92*10^12)</f>
        <v>8.7605244168750002E-3</v>
      </c>
      <c r="E13538" s="12">
        <f t="shared" ref="E13538:E13601" si="1415">C13538*86400*10^6/(1.92*10^12)</f>
        <v>0.42050517201000009</v>
      </c>
      <c r="F13538">
        <v>0.61</v>
      </c>
      <c r="G13538" s="12">
        <v>0.61</v>
      </c>
      <c r="H13538" s="43">
        <f t="shared" si="1409"/>
        <v>0.91500000000000004</v>
      </c>
      <c r="I13538" s="43">
        <f t="shared" si="1410"/>
        <v>8.5502718308700008</v>
      </c>
      <c r="J13538" s="43">
        <f t="shared" si="1411"/>
        <v>1.5390489295566001E-2</v>
      </c>
      <c r="K13538" s="43">
        <f>SUM(J13538:J13585)</f>
        <v>0.563736879145188</v>
      </c>
      <c r="L13538" s="43">
        <f>K13538/1.92</f>
        <v>0.29361295788811875</v>
      </c>
      <c r="M13538" s="34">
        <f t="shared" si="1412"/>
        <v>8.0158798414406256E-3</v>
      </c>
      <c r="N13538" s="43">
        <f>AVERAGE(E13538:E13585)</f>
        <v>0.40696617972937493</v>
      </c>
      <c r="O13538" s="43">
        <f>AVERAGE(E13538:E13585)</f>
        <v>0.40696617972937493</v>
      </c>
      <c r="P13538" s="43">
        <f>MAX(E13538:E13585)</f>
        <v>0.42050517201000009</v>
      </c>
      <c r="Q13538" s="56"/>
      <c r="R13538" s="56"/>
    </row>
    <row r="13539" spans="1:18" ht="15.75" x14ac:dyDescent="0.25">
      <c r="A13539" s="11">
        <v>41905.020833333336</v>
      </c>
      <c r="B13539" s="12">
        <v>0.33</v>
      </c>
      <c r="C13539" s="12">
        <f t="shared" si="1413"/>
        <v>9.3445593780000014</v>
      </c>
      <c r="D13539" s="58">
        <f t="shared" si="1414"/>
        <v>8.7605244168750002E-3</v>
      </c>
      <c r="E13539" s="12">
        <f t="shared" si="1415"/>
        <v>0.42050517201000009</v>
      </c>
      <c r="F13539">
        <v>0.3</v>
      </c>
      <c r="G13539" s="12">
        <v>0.3</v>
      </c>
      <c r="H13539" s="43">
        <f t="shared" si="1409"/>
        <v>0.44999999999999996</v>
      </c>
      <c r="I13539" s="43">
        <f t="shared" si="1410"/>
        <v>4.2050517201000002</v>
      </c>
      <c r="J13539" s="43">
        <f t="shared" si="1411"/>
        <v>7.5690930961800004E-3</v>
      </c>
      <c r="K13539" s="43"/>
      <c r="L13539" s="43"/>
      <c r="M13539" s="34">
        <f t="shared" si="1412"/>
        <v>3.9422359875937504E-3</v>
      </c>
      <c r="N13539" s="56"/>
      <c r="O13539" s="56"/>
      <c r="P13539" s="56"/>
      <c r="Q13539" s="56"/>
      <c r="R13539" s="56"/>
    </row>
    <row r="13540" spans="1:18" ht="15.75" x14ac:dyDescent="0.25">
      <c r="A13540" s="11">
        <v>41905.041666666664</v>
      </c>
      <c r="B13540" s="12">
        <v>0.33</v>
      </c>
      <c r="C13540" s="12">
        <f t="shared" si="1413"/>
        <v>9.3445593780000014</v>
      </c>
      <c r="D13540" s="58">
        <f t="shared" si="1414"/>
        <v>8.7605244168750002E-3</v>
      </c>
      <c r="E13540" s="12">
        <f t="shared" si="1415"/>
        <v>0.42050517201000009</v>
      </c>
      <c r="F13540">
        <v>0.31</v>
      </c>
      <c r="G13540" s="12">
        <v>0.31</v>
      </c>
      <c r="H13540" s="43">
        <f t="shared" si="1409"/>
        <v>0.46499999999999997</v>
      </c>
      <c r="I13540" s="43">
        <f t="shared" si="1410"/>
        <v>4.3452201107700006</v>
      </c>
      <c r="J13540" s="43">
        <f t="shared" si="1411"/>
        <v>7.8213961993860003E-3</v>
      </c>
      <c r="K13540" s="43"/>
      <c r="L13540" s="43"/>
      <c r="M13540" s="34">
        <f t="shared" si="1412"/>
        <v>4.0736438538468752E-3</v>
      </c>
      <c r="N13540" s="56"/>
      <c r="O13540" s="56"/>
      <c r="P13540" s="56"/>
      <c r="Q13540" s="56"/>
      <c r="R13540" s="56"/>
    </row>
    <row r="13541" spans="1:18" ht="15.75" x14ac:dyDescent="0.25">
      <c r="A13541" s="11">
        <v>41905.0625</v>
      </c>
      <c r="B13541" s="12">
        <v>0.3</v>
      </c>
      <c r="C13541" s="12">
        <f t="shared" si="1413"/>
        <v>8.4950539799999998</v>
      </c>
      <c r="D13541" s="58">
        <f t="shared" si="1414"/>
        <v>7.9641131062499985E-3</v>
      </c>
      <c r="E13541" s="12">
        <f t="shared" si="1415"/>
        <v>0.38227742910000001</v>
      </c>
      <c r="F13541">
        <v>0.27</v>
      </c>
      <c r="G13541" s="12">
        <v>0.27</v>
      </c>
      <c r="H13541" s="43">
        <f t="shared" si="1409"/>
        <v>0.40500000000000003</v>
      </c>
      <c r="I13541" s="43">
        <f t="shared" si="1410"/>
        <v>3.4404968619000003</v>
      </c>
      <c r="J13541" s="43">
        <f t="shared" si="1411"/>
        <v>6.1928943514199999E-3</v>
      </c>
      <c r="K13541" s="43"/>
      <c r="L13541" s="43"/>
      <c r="M13541" s="34">
        <f t="shared" si="1412"/>
        <v>3.2254658080312503E-3</v>
      </c>
      <c r="N13541" s="56"/>
      <c r="O13541" s="56"/>
      <c r="P13541" s="56"/>
      <c r="Q13541" s="56"/>
      <c r="R13541" s="56"/>
    </row>
    <row r="13542" spans="1:18" ht="15.75" x14ac:dyDescent="0.25">
      <c r="A13542" s="11">
        <v>41905.083333333336</v>
      </c>
      <c r="B13542" s="12">
        <v>0.3</v>
      </c>
      <c r="C13542" s="12">
        <f t="shared" si="1413"/>
        <v>8.4950539799999998</v>
      </c>
      <c r="D13542" s="58">
        <f t="shared" si="1414"/>
        <v>7.9641131062499985E-3</v>
      </c>
      <c r="E13542" s="12">
        <f t="shared" si="1415"/>
        <v>0.38227742910000001</v>
      </c>
      <c r="F13542">
        <v>0.26</v>
      </c>
      <c r="G13542" s="12">
        <v>0.26</v>
      </c>
      <c r="H13542" s="43">
        <f t="shared" si="1409"/>
        <v>0.39</v>
      </c>
      <c r="I13542" s="43">
        <f t="shared" si="1410"/>
        <v>3.3130710522000002</v>
      </c>
      <c r="J13542" s="43">
        <f t="shared" si="1411"/>
        <v>5.9635278939600004E-3</v>
      </c>
      <c r="K13542" s="43"/>
      <c r="L13542" s="43"/>
      <c r="M13542" s="34">
        <f t="shared" si="1412"/>
        <v>3.1060041114375002E-3</v>
      </c>
      <c r="N13542" s="56"/>
      <c r="O13542" s="56"/>
      <c r="P13542" s="56"/>
      <c r="Q13542" s="56"/>
      <c r="R13542" s="56"/>
    </row>
    <row r="13543" spans="1:18" ht="15.75" x14ac:dyDescent="0.25">
      <c r="A13543" s="11">
        <v>41905.104166666664</v>
      </c>
      <c r="B13543" s="12">
        <v>0.33</v>
      </c>
      <c r="C13543" s="12">
        <f t="shared" si="1413"/>
        <v>9.3445593780000014</v>
      </c>
      <c r="D13543" s="58">
        <f t="shared" si="1414"/>
        <v>8.7605244168750002E-3</v>
      </c>
      <c r="E13543" s="12">
        <f t="shared" si="1415"/>
        <v>0.42050517201000009</v>
      </c>
      <c r="F13543">
        <v>0.3</v>
      </c>
      <c r="G13543" s="12">
        <v>0.3</v>
      </c>
      <c r="H13543" s="43">
        <f t="shared" si="1409"/>
        <v>0.44999999999999996</v>
      </c>
      <c r="I13543" s="43">
        <f t="shared" si="1410"/>
        <v>4.2050517201000002</v>
      </c>
      <c r="J13543" s="43">
        <f t="shared" si="1411"/>
        <v>7.5690930961800004E-3</v>
      </c>
      <c r="K13543" s="43"/>
      <c r="L13543" s="43"/>
      <c r="M13543" s="34">
        <f t="shared" si="1412"/>
        <v>3.9422359875937504E-3</v>
      </c>
      <c r="N13543" s="56"/>
      <c r="O13543" s="56"/>
      <c r="P13543" s="56"/>
      <c r="Q13543" s="56"/>
      <c r="R13543" s="56"/>
    </row>
    <row r="13544" spans="1:18" ht="15.75" x14ac:dyDescent="0.25">
      <c r="A13544" s="11">
        <v>41905.125</v>
      </c>
      <c r="B13544" s="12">
        <v>0.3</v>
      </c>
      <c r="C13544" s="12">
        <f t="shared" si="1413"/>
        <v>8.4950539799999998</v>
      </c>
      <c r="D13544" s="58">
        <f t="shared" si="1414"/>
        <v>7.9641131062499985E-3</v>
      </c>
      <c r="E13544" s="12">
        <f t="shared" si="1415"/>
        <v>0.38227742910000001</v>
      </c>
      <c r="F13544">
        <v>0.41</v>
      </c>
      <c r="G13544" s="12">
        <v>0.41</v>
      </c>
      <c r="H13544" s="43">
        <f t="shared" si="1409"/>
        <v>0.61499999999999999</v>
      </c>
      <c r="I13544" s="43">
        <f t="shared" si="1410"/>
        <v>5.2244581976999998</v>
      </c>
      <c r="J13544" s="43">
        <f t="shared" si="1411"/>
        <v>9.40402475586E-3</v>
      </c>
      <c r="K13544" s="43"/>
      <c r="L13544" s="43"/>
      <c r="M13544" s="34">
        <f t="shared" si="1412"/>
        <v>4.8979295603437502E-3</v>
      </c>
      <c r="N13544" s="56"/>
      <c r="O13544" s="56"/>
      <c r="P13544" s="56"/>
      <c r="Q13544" s="56"/>
      <c r="R13544" s="56"/>
    </row>
    <row r="13545" spans="1:18" ht="15.75" x14ac:dyDescent="0.25">
      <c r="A13545" s="11">
        <v>41905.145833333336</v>
      </c>
      <c r="B13545" s="12">
        <v>0.3</v>
      </c>
      <c r="C13545" s="12">
        <f t="shared" si="1413"/>
        <v>8.4950539799999998</v>
      </c>
      <c r="D13545" s="58">
        <f t="shared" si="1414"/>
        <v>7.9641131062499985E-3</v>
      </c>
      <c r="E13545" s="12">
        <f t="shared" si="1415"/>
        <v>0.38227742910000001</v>
      </c>
      <c r="F13545">
        <v>2.21</v>
      </c>
      <c r="G13545" s="12">
        <v>2.21</v>
      </c>
      <c r="H13545" s="43">
        <f t="shared" si="1409"/>
        <v>3.3149999999999999</v>
      </c>
      <c r="I13545" s="43">
        <f t="shared" si="1410"/>
        <v>28.161103943699999</v>
      </c>
      <c r="J13545" s="43">
        <f t="shared" si="1411"/>
        <v>5.0689987098659996E-2</v>
      </c>
      <c r="K13545" s="43"/>
      <c r="L13545" s="43"/>
      <c r="M13545" s="34">
        <f t="shared" si="1412"/>
        <v>2.6401034947218748E-2</v>
      </c>
      <c r="N13545" s="56"/>
      <c r="O13545" s="56"/>
      <c r="P13545" s="56"/>
      <c r="Q13545" s="56"/>
      <c r="R13545" s="56"/>
    </row>
    <row r="13546" spans="1:18" ht="15.75" x14ac:dyDescent="0.25">
      <c r="A13546" s="11">
        <v>41905.166666666664</v>
      </c>
      <c r="B13546" s="12">
        <v>0.33</v>
      </c>
      <c r="C13546" s="12">
        <f t="shared" si="1413"/>
        <v>9.3445593780000014</v>
      </c>
      <c r="D13546" s="58">
        <f t="shared" si="1414"/>
        <v>8.7605244168750002E-3</v>
      </c>
      <c r="E13546" s="12">
        <f t="shared" si="1415"/>
        <v>0.42050517201000009</v>
      </c>
      <c r="F13546">
        <v>0.27</v>
      </c>
      <c r="G13546" s="12">
        <v>0.27</v>
      </c>
      <c r="H13546" s="43">
        <f t="shared" si="1409"/>
        <v>0.40500000000000003</v>
      </c>
      <c r="I13546" s="43">
        <f t="shared" si="1410"/>
        <v>3.7845465480900007</v>
      </c>
      <c r="J13546" s="43">
        <f t="shared" si="1411"/>
        <v>6.8121837865620007E-3</v>
      </c>
      <c r="K13546" s="43"/>
      <c r="L13546" s="43"/>
      <c r="M13546" s="34">
        <f t="shared" si="1412"/>
        <v>3.5480123888343754E-3</v>
      </c>
      <c r="N13546" s="56"/>
      <c r="O13546" s="56"/>
      <c r="P13546" s="56"/>
      <c r="Q13546" s="56"/>
      <c r="R13546" s="56"/>
    </row>
    <row r="13547" spans="1:18" ht="15.75" x14ac:dyDescent="0.25">
      <c r="A13547" s="11">
        <v>41905.1875</v>
      </c>
      <c r="B13547" s="12">
        <v>0.33</v>
      </c>
      <c r="C13547" s="12">
        <f t="shared" si="1413"/>
        <v>9.3445593780000014</v>
      </c>
      <c r="D13547" s="58">
        <f t="shared" si="1414"/>
        <v>8.7605244168750002E-3</v>
      </c>
      <c r="E13547" s="12">
        <f t="shared" si="1415"/>
        <v>0.42050517201000009</v>
      </c>
      <c r="F13547">
        <v>0.28999999999999998</v>
      </c>
      <c r="G13547" s="12">
        <v>0.28999999999999998</v>
      </c>
      <c r="H13547" s="43">
        <f t="shared" si="1409"/>
        <v>0.43499999999999994</v>
      </c>
      <c r="I13547" s="43">
        <f t="shared" si="1410"/>
        <v>4.0648833294299997</v>
      </c>
      <c r="J13547" s="43">
        <f t="shared" si="1411"/>
        <v>7.3167899929739997E-3</v>
      </c>
      <c r="K13547" s="43"/>
      <c r="L13547" s="43"/>
      <c r="M13547" s="34">
        <f t="shared" si="1412"/>
        <v>3.8108281213406251E-3</v>
      </c>
      <c r="N13547" s="56"/>
      <c r="O13547" s="56"/>
      <c r="P13547" s="56"/>
      <c r="Q13547" s="56"/>
      <c r="R13547" s="56"/>
    </row>
    <row r="13548" spans="1:18" ht="15.75" x14ac:dyDescent="0.25">
      <c r="A13548" s="11">
        <v>41905.208333333336</v>
      </c>
      <c r="B13548" s="12">
        <v>0.33</v>
      </c>
      <c r="C13548" s="12">
        <f t="shared" si="1413"/>
        <v>9.3445593780000014</v>
      </c>
      <c r="D13548" s="58">
        <f t="shared" si="1414"/>
        <v>8.7605244168750002E-3</v>
      </c>
      <c r="E13548" s="12">
        <f t="shared" si="1415"/>
        <v>0.42050517201000009</v>
      </c>
      <c r="F13548">
        <v>0.23</v>
      </c>
      <c r="G13548" s="12">
        <v>0.23</v>
      </c>
      <c r="H13548" s="43">
        <f t="shared" si="1409"/>
        <v>0.34500000000000003</v>
      </c>
      <c r="I13548" s="43">
        <f t="shared" si="1410"/>
        <v>3.2238729854100008</v>
      </c>
      <c r="J13548" s="43">
        <f t="shared" si="1411"/>
        <v>5.8029713737380011E-3</v>
      </c>
      <c r="K13548" s="43"/>
      <c r="L13548" s="43"/>
      <c r="M13548" s="34">
        <f t="shared" si="1412"/>
        <v>3.0223809238218756E-3</v>
      </c>
      <c r="N13548" s="56"/>
      <c r="O13548" s="56"/>
      <c r="P13548" s="56"/>
      <c r="Q13548" s="56"/>
      <c r="R13548" s="56"/>
    </row>
    <row r="13549" spans="1:18" ht="15.75" x14ac:dyDescent="0.25">
      <c r="A13549" s="11">
        <v>41905.229166666664</v>
      </c>
      <c r="B13549" s="12">
        <v>0.33</v>
      </c>
      <c r="C13549" s="12">
        <f t="shared" si="1413"/>
        <v>9.3445593780000014</v>
      </c>
      <c r="D13549" s="58">
        <f t="shared" si="1414"/>
        <v>8.7605244168750002E-3</v>
      </c>
      <c r="E13549" s="12">
        <f t="shared" si="1415"/>
        <v>0.42050517201000009</v>
      </c>
      <c r="F13549">
        <v>0.23</v>
      </c>
      <c r="G13549" s="12">
        <v>0.23</v>
      </c>
      <c r="H13549" s="43">
        <f t="shared" si="1409"/>
        <v>0.34500000000000003</v>
      </c>
      <c r="I13549" s="43">
        <f t="shared" si="1410"/>
        <v>3.2238729854100008</v>
      </c>
      <c r="J13549" s="43">
        <f t="shared" si="1411"/>
        <v>5.8029713737380011E-3</v>
      </c>
      <c r="K13549" s="43"/>
      <c r="L13549" s="43"/>
      <c r="M13549" s="34">
        <f t="shared" si="1412"/>
        <v>3.0223809238218756E-3</v>
      </c>
      <c r="N13549" s="56"/>
      <c r="O13549" s="56"/>
      <c r="P13549" s="56"/>
      <c r="Q13549" s="56"/>
      <c r="R13549" s="56"/>
    </row>
    <row r="13550" spans="1:18" ht="15.75" x14ac:dyDescent="0.25">
      <c r="A13550" s="11">
        <v>41905.25</v>
      </c>
      <c r="B13550" s="12">
        <v>0.3</v>
      </c>
      <c r="C13550" s="12">
        <f t="shared" si="1413"/>
        <v>8.4950539799999998</v>
      </c>
      <c r="D13550" s="58">
        <f t="shared" si="1414"/>
        <v>7.9641131062499985E-3</v>
      </c>
      <c r="E13550" s="12">
        <f t="shared" si="1415"/>
        <v>0.38227742910000001</v>
      </c>
      <c r="F13550">
        <v>0.25</v>
      </c>
      <c r="G13550" s="12">
        <v>0.25</v>
      </c>
      <c r="H13550" s="43">
        <f t="shared" si="1409"/>
        <v>0.375</v>
      </c>
      <c r="I13550" s="43">
        <f t="shared" si="1410"/>
        <v>3.1856452424999997</v>
      </c>
      <c r="J13550" s="43">
        <f t="shared" si="1411"/>
        <v>5.7341614364999991E-3</v>
      </c>
      <c r="K13550" s="43"/>
      <c r="L13550" s="43"/>
      <c r="M13550" s="34">
        <f t="shared" si="1412"/>
        <v>2.9865424148437496E-3</v>
      </c>
      <c r="N13550" s="56"/>
      <c r="O13550" s="56"/>
      <c r="P13550" s="56"/>
      <c r="Q13550" s="56"/>
      <c r="R13550" s="56"/>
    </row>
    <row r="13551" spans="1:18" ht="15.75" x14ac:dyDescent="0.25">
      <c r="A13551" s="11">
        <v>41905.270833333336</v>
      </c>
      <c r="B13551" s="12">
        <v>0.33</v>
      </c>
      <c r="C13551" s="12">
        <f t="shared" si="1413"/>
        <v>9.3445593780000014</v>
      </c>
      <c r="D13551" s="58">
        <f t="shared" si="1414"/>
        <v>8.7605244168750002E-3</v>
      </c>
      <c r="E13551" s="12">
        <f t="shared" si="1415"/>
        <v>0.42050517201000009</v>
      </c>
      <c r="F13551">
        <v>0.3</v>
      </c>
      <c r="G13551" s="12">
        <v>0.3</v>
      </c>
      <c r="H13551" s="43">
        <f t="shared" si="1409"/>
        <v>0.44999999999999996</v>
      </c>
      <c r="I13551" s="43">
        <f t="shared" si="1410"/>
        <v>4.2050517201000002</v>
      </c>
      <c r="J13551" s="43">
        <f t="shared" si="1411"/>
        <v>7.5690930961800004E-3</v>
      </c>
      <c r="K13551" s="43"/>
      <c r="L13551" s="43"/>
      <c r="M13551" s="34">
        <f t="shared" si="1412"/>
        <v>3.9422359875937504E-3</v>
      </c>
      <c r="N13551" s="56"/>
      <c r="O13551" s="56"/>
      <c r="P13551" s="56"/>
      <c r="Q13551" s="56"/>
      <c r="R13551" s="56"/>
    </row>
    <row r="13552" spans="1:18" ht="15.75" x14ac:dyDescent="0.25">
      <c r="A13552" s="11">
        <v>41905.291666666664</v>
      </c>
      <c r="B13552" s="12">
        <v>0.33</v>
      </c>
      <c r="C13552" s="12">
        <f t="shared" si="1413"/>
        <v>9.3445593780000014</v>
      </c>
      <c r="D13552" s="58">
        <f t="shared" si="1414"/>
        <v>8.7605244168750002E-3</v>
      </c>
      <c r="E13552" s="12">
        <f t="shared" si="1415"/>
        <v>0.42050517201000009</v>
      </c>
      <c r="F13552">
        <v>0.26</v>
      </c>
      <c r="G13552" s="12">
        <v>0.26</v>
      </c>
      <c r="H13552" s="43">
        <f t="shared" si="1409"/>
        <v>0.39</v>
      </c>
      <c r="I13552" s="43">
        <f t="shared" si="1410"/>
        <v>3.6443781574200007</v>
      </c>
      <c r="J13552" s="43">
        <f t="shared" si="1411"/>
        <v>6.5598806833560008E-3</v>
      </c>
      <c r="K13552" s="43"/>
      <c r="L13552" s="43"/>
      <c r="M13552" s="34">
        <f t="shared" si="1412"/>
        <v>3.4166045225812506E-3</v>
      </c>
      <c r="N13552" s="56"/>
      <c r="O13552" s="56"/>
      <c r="P13552" s="56"/>
      <c r="Q13552" s="56"/>
      <c r="R13552" s="56"/>
    </row>
    <row r="13553" spans="1:18" ht="15.75" x14ac:dyDescent="0.25">
      <c r="A13553" s="11">
        <v>41905.3125</v>
      </c>
      <c r="B13553" s="12">
        <v>0.33</v>
      </c>
      <c r="C13553" s="12">
        <f t="shared" si="1413"/>
        <v>9.3445593780000014</v>
      </c>
      <c r="D13553" s="58">
        <f t="shared" si="1414"/>
        <v>8.7605244168750002E-3</v>
      </c>
      <c r="E13553" s="12">
        <f t="shared" si="1415"/>
        <v>0.42050517201000009</v>
      </c>
      <c r="F13553">
        <v>0.28000000000000003</v>
      </c>
      <c r="G13553" s="12">
        <v>0.28000000000000003</v>
      </c>
      <c r="H13553" s="43">
        <f t="shared" si="1409"/>
        <v>0.42000000000000004</v>
      </c>
      <c r="I13553" s="43">
        <f t="shared" si="1410"/>
        <v>3.9247149387600011</v>
      </c>
      <c r="J13553" s="43">
        <f t="shared" si="1411"/>
        <v>7.0644868897680015E-3</v>
      </c>
      <c r="K13553" s="43"/>
      <c r="L13553" s="43"/>
      <c r="M13553" s="34">
        <f t="shared" si="1412"/>
        <v>3.6794202550875011E-3</v>
      </c>
      <c r="N13553" s="56"/>
      <c r="O13553" s="56"/>
      <c r="P13553" s="56"/>
      <c r="Q13553" s="56"/>
      <c r="R13553" s="56"/>
    </row>
    <row r="13554" spans="1:18" ht="15.75" x14ac:dyDescent="0.25">
      <c r="A13554" s="11">
        <v>41905.333333333336</v>
      </c>
      <c r="B13554" s="12">
        <v>0.33</v>
      </c>
      <c r="C13554" s="12">
        <f t="shared" si="1413"/>
        <v>9.3445593780000014</v>
      </c>
      <c r="D13554" s="58">
        <f t="shared" si="1414"/>
        <v>8.7605244168750002E-3</v>
      </c>
      <c r="E13554" s="12">
        <f t="shared" si="1415"/>
        <v>0.42050517201000009</v>
      </c>
      <c r="F13554">
        <v>0.31</v>
      </c>
      <c r="G13554" s="12">
        <v>0.31</v>
      </c>
      <c r="H13554" s="43">
        <f t="shared" si="1409"/>
        <v>0.46499999999999997</v>
      </c>
      <c r="I13554" s="43">
        <f t="shared" si="1410"/>
        <v>4.3452201107700006</v>
      </c>
      <c r="J13554" s="43">
        <f t="shared" si="1411"/>
        <v>7.8213961993860003E-3</v>
      </c>
      <c r="K13554" s="43"/>
      <c r="L13554" s="43"/>
      <c r="M13554" s="34">
        <f t="shared" si="1412"/>
        <v>4.0736438538468752E-3</v>
      </c>
      <c r="N13554" s="56"/>
      <c r="O13554" s="56"/>
      <c r="P13554" s="56"/>
      <c r="Q13554" s="56"/>
      <c r="R13554" s="56"/>
    </row>
    <row r="13555" spans="1:18" ht="15.75" x14ac:dyDescent="0.25">
      <c r="A13555" s="11">
        <v>41905.354166666664</v>
      </c>
      <c r="B13555" s="12">
        <v>0.33</v>
      </c>
      <c r="C13555" s="12">
        <f t="shared" si="1413"/>
        <v>9.3445593780000014</v>
      </c>
      <c r="D13555" s="58">
        <f t="shared" si="1414"/>
        <v>8.7605244168750002E-3</v>
      </c>
      <c r="E13555" s="12">
        <f t="shared" si="1415"/>
        <v>0.42050517201000009</v>
      </c>
      <c r="F13555">
        <v>0.31</v>
      </c>
      <c r="G13555" s="12">
        <v>0.31</v>
      </c>
      <c r="H13555" s="43">
        <f t="shared" si="1409"/>
        <v>0.46499999999999997</v>
      </c>
      <c r="I13555" s="43">
        <f t="shared" si="1410"/>
        <v>4.3452201107700006</v>
      </c>
      <c r="J13555" s="43">
        <f t="shared" si="1411"/>
        <v>7.8213961993860003E-3</v>
      </c>
      <c r="K13555" s="43"/>
      <c r="L13555" s="43"/>
      <c r="M13555" s="34">
        <f t="shared" si="1412"/>
        <v>4.0736438538468752E-3</v>
      </c>
      <c r="N13555" s="56"/>
      <c r="O13555" s="56"/>
      <c r="P13555" s="56"/>
      <c r="Q13555" s="56"/>
      <c r="R13555" s="56"/>
    </row>
    <row r="13556" spans="1:18" ht="15.75" x14ac:dyDescent="0.25">
      <c r="A13556" s="11">
        <v>41905.375</v>
      </c>
      <c r="B13556" s="12">
        <v>0.33</v>
      </c>
      <c r="C13556" s="12">
        <f t="shared" si="1413"/>
        <v>9.3445593780000014</v>
      </c>
      <c r="D13556" s="58">
        <f t="shared" si="1414"/>
        <v>8.7605244168750002E-3</v>
      </c>
      <c r="E13556" s="12">
        <f t="shared" si="1415"/>
        <v>0.42050517201000009</v>
      </c>
      <c r="F13556">
        <v>0.23</v>
      </c>
      <c r="G13556" s="12">
        <v>0.23</v>
      </c>
      <c r="H13556" s="43">
        <f t="shared" si="1409"/>
        <v>0.34500000000000003</v>
      </c>
      <c r="I13556" s="43">
        <f t="shared" si="1410"/>
        <v>3.2238729854100008</v>
      </c>
      <c r="J13556" s="43">
        <f t="shared" si="1411"/>
        <v>5.8029713737380011E-3</v>
      </c>
      <c r="K13556" s="43"/>
      <c r="L13556" s="43"/>
      <c r="M13556" s="34">
        <f t="shared" si="1412"/>
        <v>3.0223809238218756E-3</v>
      </c>
      <c r="N13556" s="56"/>
      <c r="O13556" s="56"/>
      <c r="P13556" s="56"/>
      <c r="Q13556" s="56"/>
      <c r="R13556" s="56"/>
    </row>
    <row r="13557" spans="1:18" ht="15.75" x14ac:dyDescent="0.25">
      <c r="A13557" s="11">
        <v>41905.395833333336</v>
      </c>
      <c r="B13557" s="12">
        <v>0.3</v>
      </c>
      <c r="C13557" s="12">
        <f t="shared" si="1413"/>
        <v>8.4950539799999998</v>
      </c>
      <c r="D13557" s="58">
        <f t="shared" si="1414"/>
        <v>7.9641131062499985E-3</v>
      </c>
      <c r="E13557" s="12">
        <f t="shared" si="1415"/>
        <v>0.38227742910000001</v>
      </c>
      <c r="F13557">
        <v>0.3</v>
      </c>
      <c r="G13557" s="12">
        <v>0.3</v>
      </c>
      <c r="H13557" s="43">
        <f t="shared" si="1409"/>
        <v>0.44999999999999996</v>
      </c>
      <c r="I13557" s="43">
        <f t="shared" si="1410"/>
        <v>3.8227742909999995</v>
      </c>
      <c r="J13557" s="43">
        <f t="shared" si="1411"/>
        <v>6.8809937237999993E-3</v>
      </c>
      <c r="K13557" s="43"/>
      <c r="L13557" s="43"/>
      <c r="M13557" s="34">
        <f t="shared" si="1412"/>
        <v>3.5838508978124997E-3</v>
      </c>
      <c r="N13557" s="56"/>
      <c r="O13557" s="56"/>
      <c r="P13557" s="56"/>
      <c r="Q13557" s="56"/>
      <c r="R13557" s="56"/>
    </row>
    <row r="13558" spans="1:18" ht="15.75" x14ac:dyDescent="0.25">
      <c r="A13558" s="11">
        <v>41905.416666666664</v>
      </c>
      <c r="B13558" s="12">
        <v>0.33</v>
      </c>
      <c r="C13558" s="12">
        <f t="shared" si="1413"/>
        <v>9.3445593780000014</v>
      </c>
      <c r="D13558" s="58">
        <f t="shared" si="1414"/>
        <v>8.7605244168750002E-3</v>
      </c>
      <c r="E13558" s="12">
        <f t="shared" si="1415"/>
        <v>0.42050517201000009</v>
      </c>
      <c r="F13558">
        <v>0.28000000000000003</v>
      </c>
      <c r="G13558" s="12">
        <v>0.28000000000000003</v>
      </c>
      <c r="H13558" s="43">
        <f t="shared" si="1409"/>
        <v>0.42000000000000004</v>
      </c>
      <c r="I13558" s="43">
        <f t="shared" si="1410"/>
        <v>3.9247149387600011</v>
      </c>
      <c r="J13558" s="43">
        <f t="shared" si="1411"/>
        <v>7.0644868897680015E-3</v>
      </c>
      <c r="K13558" s="43"/>
      <c r="L13558" s="43"/>
      <c r="M13558" s="34">
        <f t="shared" si="1412"/>
        <v>3.6794202550875011E-3</v>
      </c>
      <c r="N13558" s="56"/>
      <c r="O13558" s="56"/>
      <c r="P13558" s="56"/>
      <c r="Q13558" s="56"/>
      <c r="R13558" s="56"/>
    </row>
    <row r="13559" spans="1:18" ht="15.75" x14ac:dyDescent="0.25">
      <c r="A13559" s="11">
        <v>41905.4375</v>
      </c>
      <c r="B13559" s="12">
        <v>0.3</v>
      </c>
      <c r="C13559" s="12">
        <f t="shared" si="1413"/>
        <v>8.4950539799999998</v>
      </c>
      <c r="D13559" s="58">
        <f t="shared" si="1414"/>
        <v>7.9641131062499985E-3</v>
      </c>
      <c r="E13559" s="12">
        <f t="shared" si="1415"/>
        <v>0.38227742910000001</v>
      </c>
      <c r="F13559">
        <v>0.34</v>
      </c>
      <c r="G13559" s="12">
        <v>0.34</v>
      </c>
      <c r="H13559" s="43">
        <f t="shared" si="1409"/>
        <v>0.51</v>
      </c>
      <c r="I13559" s="43">
        <f t="shared" si="1410"/>
        <v>4.3324775298000002</v>
      </c>
      <c r="J13559" s="43">
        <f t="shared" si="1411"/>
        <v>7.7984595536399999E-3</v>
      </c>
      <c r="K13559" s="43"/>
      <c r="L13559" s="43"/>
      <c r="M13559" s="34">
        <f t="shared" si="1412"/>
        <v>4.0616976841875005E-3</v>
      </c>
      <c r="N13559" s="56"/>
      <c r="O13559" s="56"/>
      <c r="P13559" s="56"/>
      <c r="Q13559" s="56"/>
      <c r="R13559" s="56"/>
    </row>
    <row r="13560" spans="1:18" ht="15.75" x14ac:dyDescent="0.25">
      <c r="A13560" s="11">
        <v>41905.458333333336</v>
      </c>
      <c r="B13560" s="12">
        <v>0.33</v>
      </c>
      <c r="C13560" s="12">
        <f t="shared" si="1413"/>
        <v>9.3445593780000014</v>
      </c>
      <c r="D13560" s="58">
        <f t="shared" si="1414"/>
        <v>8.7605244168750002E-3</v>
      </c>
      <c r="E13560" s="12">
        <f t="shared" si="1415"/>
        <v>0.42050517201000009</v>
      </c>
      <c r="F13560">
        <v>0.35</v>
      </c>
      <c r="G13560" s="12">
        <v>0.35</v>
      </c>
      <c r="H13560" s="43">
        <f t="shared" si="1409"/>
        <v>0.52499999999999991</v>
      </c>
      <c r="I13560" s="43">
        <f t="shared" si="1410"/>
        <v>4.9058936734499996</v>
      </c>
      <c r="J13560" s="43">
        <f t="shared" si="1411"/>
        <v>8.8306086122099982E-3</v>
      </c>
      <c r="K13560" s="43"/>
      <c r="L13560" s="43"/>
      <c r="M13560" s="34">
        <f t="shared" si="1412"/>
        <v>4.5992753188593746E-3</v>
      </c>
      <c r="N13560" s="56"/>
      <c r="O13560" s="56"/>
      <c r="P13560" s="56"/>
      <c r="Q13560" s="56"/>
      <c r="R13560" s="56"/>
    </row>
    <row r="13561" spans="1:18" ht="15.75" x14ac:dyDescent="0.25">
      <c r="A13561" s="11">
        <v>41905.479166666664</v>
      </c>
      <c r="B13561" s="12">
        <v>0.33</v>
      </c>
      <c r="C13561" s="12">
        <f t="shared" si="1413"/>
        <v>9.3445593780000014</v>
      </c>
      <c r="D13561" s="58">
        <f t="shared" si="1414"/>
        <v>8.7605244168750002E-3</v>
      </c>
      <c r="E13561" s="12">
        <f t="shared" si="1415"/>
        <v>0.42050517201000009</v>
      </c>
      <c r="F13561">
        <v>0.33</v>
      </c>
      <c r="G13561" s="12">
        <v>0.33</v>
      </c>
      <c r="H13561" s="43">
        <f t="shared" si="1409"/>
        <v>0.495</v>
      </c>
      <c r="I13561" s="43">
        <f t="shared" si="1410"/>
        <v>4.6255568921100005</v>
      </c>
      <c r="J13561" s="43">
        <f t="shared" si="1411"/>
        <v>8.3260024057980001E-3</v>
      </c>
      <c r="K13561" s="43"/>
      <c r="L13561" s="43"/>
      <c r="M13561" s="34">
        <f t="shared" si="1412"/>
        <v>4.3364595863531249E-3</v>
      </c>
      <c r="N13561" s="56"/>
      <c r="O13561" s="56"/>
      <c r="P13561" s="56"/>
      <c r="Q13561" s="56"/>
      <c r="R13561" s="56"/>
    </row>
    <row r="13562" spans="1:18" ht="15.75" x14ac:dyDescent="0.25">
      <c r="A13562" s="11">
        <v>41905.5</v>
      </c>
      <c r="B13562" s="12">
        <v>0.33</v>
      </c>
      <c r="C13562" s="12">
        <f t="shared" si="1413"/>
        <v>9.3445593780000014</v>
      </c>
      <c r="D13562" s="58">
        <f t="shared" si="1414"/>
        <v>8.7605244168750002E-3</v>
      </c>
      <c r="E13562" s="12">
        <f t="shared" si="1415"/>
        <v>0.42050517201000009</v>
      </c>
      <c r="F13562">
        <v>0.33</v>
      </c>
      <c r="G13562" s="12">
        <v>0.33</v>
      </c>
      <c r="H13562" s="43">
        <f t="shared" si="1409"/>
        <v>0.495</v>
      </c>
      <c r="I13562" s="43">
        <f t="shared" si="1410"/>
        <v>4.6255568921100005</v>
      </c>
      <c r="J13562" s="43">
        <f t="shared" si="1411"/>
        <v>8.3260024057980001E-3</v>
      </c>
      <c r="K13562" s="43"/>
      <c r="L13562" s="43"/>
      <c r="M13562" s="34">
        <f t="shared" si="1412"/>
        <v>4.3364595863531249E-3</v>
      </c>
      <c r="N13562" s="56"/>
      <c r="O13562" s="56"/>
      <c r="P13562" s="56"/>
      <c r="Q13562" s="56"/>
      <c r="R13562" s="56"/>
    </row>
    <row r="13563" spans="1:18" ht="15.75" x14ac:dyDescent="0.25">
      <c r="A13563" s="11">
        <v>41905.520833333336</v>
      </c>
      <c r="B13563" s="12">
        <v>0.33</v>
      </c>
      <c r="C13563" s="12">
        <f t="shared" si="1413"/>
        <v>9.3445593780000014</v>
      </c>
      <c r="D13563" s="58">
        <f t="shared" si="1414"/>
        <v>8.7605244168750002E-3</v>
      </c>
      <c r="E13563" s="12">
        <f t="shared" si="1415"/>
        <v>0.42050517201000009</v>
      </c>
      <c r="F13563">
        <v>0.35</v>
      </c>
      <c r="G13563" s="12">
        <v>0.35</v>
      </c>
      <c r="H13563" s="43">
        <f t="shared" si="1409"/>
        <v>0.52499999999999991</v>
      </c>
      <c r="I13563" s="43">
        <f t="shared" si="1410"/>
        <v>4.9058936734499996</v>
      </c>
      <c r="J13563" s="43">
        <f t="shared" si="1411"/>
        <v>8.8306086122099982E-3</v>
      </c>
      <c r="K13563" s="43"/>
      <c r="L13563" s="43"/>
      <c r="M13563" s="34">
        <f t="shared" si="1412"/>
        <v>4.5992753188593746E-3</v>
      </c>
      <c r="N13563" s="56"/>
      <c r="O13563" s="56"/>
      <c r="P13563" s="56"/>
      <c r="Q13563" s="56"/>
      <c r="R13563" s="56"/>
    </row>
    <row r="13564" spans="1:18" ht="15.75" x14ac:dyDescent="0.25">
      <c r="A13564" s="11">
        <v>41905.541666666664</v>
      </c>
      <c r="B13564" s="12">
        <v>0.3</v>
      </c>
      <c r="C13564" s="12">
        <f t="shared" si="1413"/>
        <v>8.4950539799999998</v>
      </c>
      <c r="D13564" s="58">
        <f t="shared" si="1414"/>
        <v>7.9641131062499985E-3</v>
      </c>
      <c r="E13564" s="12">
        <f t="shared" si="1415"/>
        <v>0.38227742910000001</v>
      </c>
      <c r="F13564">
        <v>0.32</v>
      </c>
      <c r="G13564" s="12">
        <v>0.32</v>
      </c>
      <c r="H13564" s="43">
        <f t="shared" si="1409"/>
        <v>0.48</v>
      </c>
      <c r="I13564" s="43">
        <f t="shared" si="1410"/>
        <v>4.0776259104000001</v>
      </c>
      <c r="J13564" s="43">
        <f t="shared" si="1411"/>
        <v>7.3397266387199992E-3</v>
      </c>
      <c r="K13564" s="43"/>
      <c r="L13564" s="43"/>
      <c r="M13564" s="34">
        <f t="shared" si="1412"/>
        <v>3.8227742909999998E-3</v>
      </c>
      <c r="N13564" s="56"/>
      <c r="O13564" s="56"/>
      <c r="P13564" s="56"/>
      <c r="Q13564" s="56"/>
      <c r="R13564" s="56"/>
    </row>
    <row r="13565" spans="1:18" ht="15.75" x14ac:dyDescent="0.25">
      <c r="A13565" s="11">
        <v>41905.5625</v>
      </c>
      <c r="B13565" s="12">
        <v>0.3</v>
      </c>
      <c r="C13565" s="12">
        <f t="shared" si="1413"/>
        <v>8.4950539799999998</v>
      </c>
      <c r="D13565" s="58">
        <f t="shared" si="1414"/>
        <v>7.9641131062499985E-3</v>
      </c>
      <c r="E13565" s="12">
        <f t="shared" si="1415"/>
        <v>0.38227742910000001</v>
      </c>
      <c r="F13565">
        <v>6.2</v>
      </c>
      <c r="G13565" s="12">
        <v>6.2</v>
      </c>
      <c r="H13565" s="43">
        <f t="shared" si="1409"/>
        <v>9.3000000000000007</v>
      </c>
      <c r="I13565" s="43">
        <f t="shared" si="1410"/>
        <v>79.004002014000008</v>
      </c>
      <c r="J13565" s="43">
        <f t="shared" si="1411"/>
        <v>0.14220720362520001</v>
      </c>
      <c r="K13565" s="43"/>
      <c r="L13565" s="43"/>
      <c r="M13565" s="34">
        <f t="shared" si="1412"/>
        <v>7.4066251888125004E-2</v>
      </c>
      <c r="N13565" s="56"/>
      <c r="O13565" s="56"/>
      <c r="P13565" s="56"/>
      <c r="Q13565" s="56"/>
      <c r="R13565" s="56"/>
    </row>
    <row r="13566" spans="1:18" ht="15.75" x14ac:dyDescent="0.25">
      <c r="A13566" s="11">
        <v>41905.583333333336</v>
      </c>
      <c r="B13566" s="12">
        <v>0.33</v>
      </c>
      <c r="C13566" s="12">
        <f t="shared" si="1413"/>
        <v>9.3445593780000014</v>
      </c>
      <c r="D13566" s="58">
        <f t="shared" si="1414"/>
        <v>8.7605244168750002E-3</v>
      </c>
      <c r="E13566" s="12">
        <f t="shared" si="1415"/>
        <v>0.42050517201000009</v>
      </c>
      <c r="F13566">
        <v>0.54</v>
      </c>
      <c r="G13566" s="12">
        <v>0.54</v>
      </c>
      <c r="H13566" s="43">
        <f t="shared" si="1409"/>
        <v>0.81</v>
      </c>
      <c r="I13566" s="43">
        <f t="shared" si="1410"/>
        <v>7.5690930961800014</v>
      </c>
      <c r="J13566" s="43">
        <f t="shared" si="1411"/>
        <v>1.3624367573124001E-2</v>
      </c>
      <c r="K13566" s="43"/>
      <c r="L13566" s="43"/>
      <c r="M13566" s="34">
        <f t="shared" si="1412"/>
        <v>7.0960247776687508E-3</v>
      </c>
      <c r="N13566" s="56"/>
      <c r="O13566" s="56"/>
      <c r="P13566" s="56"/>
      <c r="Q13566" s="56"/>
      <c r="R13566" s="56"/>
    </row>
    <row r="13567" spans="1:18" ht="15.75" x14ac:dyDescent="0.25">
      <c r="A13567" s="11">
        <v>41905.604166666664</v>
      </c>
      <c r="B13567" s="12">
        <v>0.33</v>
      </c>
      <c r="C13567" s="12">
        <f t="shared" si="1413"/>
        <v>9.3445593780000014</v>
      </c>
      <c r="D13567" s="58">
        <f t="shared" si="1414"/>
        <v>8.7605244168750002E-3</v>
      </c>
      <c r="E13567" s="12">
        <f t="shared" si="1415"/>
        <v>0.42050517201000009</v>
      </c>
      <c r="F13567">
        <v>0.38</v>
      </c>
      <c r="G13567" s="12">
        <v>0.38</v>
      </c>
      <c r="H13567" s="43">
        <f t="shared" si="1409"/>
        <v>0.57000000000000006</v>
      </c>
      <c r="I13567" s="43">
        <f t="shared" si="1410"/>
        <v>5.3263988454600018</v>
      </c>
      <c r="J13567" s="43">
        <f t="shared" si="1411"/>
        <v>9.5875179218280031E-3</v>
      </c>
      <c r="K13567" s="43"/>
      <c r="L13567" s="43"/>
      <c r="M13567" s="34">
        <f t="shared" si="1412"/>
        <v>4.9934989176187517E-3</v>
      </c>
      <c r="N13567" s="56"/>
      <c r="O13567" s="56"/>
      <c r="P13567" s="56"/>
      <c r="Q13567" s="56"/>
      <c r="R13567" s="56"/>
    </row>
    <row r="13568" spans="1:18" ht="15.75" x14ac:dyDescent="0.25">
      <c r="A13568" s="11">
        <v>41905.625</v>
      </c>
      <c r="B13568" s="12">
        <v>0.3</v>
      </c>
      <c r="C13568" s="12">
        <f t="shared" si="1413"/>
        <v>8.4950539799999998</v>
      </c>
      <c r="D13568" s="58">
        <f t="shared" si="1414"/>
        <v>7.9641131062499985E-3</v>
      </c>
      <c r="E13568" s="12">
        <f t="shared" si="1415"/>
        <v>0.38227742910000001</v>
      </c>
      <c r="F13568">
        <v>0.31</v>
      </c>
      <c r="G13568" s="12">
        <v>0.31</v>
      </c>
      <c r="H13568" s="43">
        <f t="shared" si="1409"/>
        <v>0.46499999999999997</v>
      </c>
      <c r="I13568" s="43">
        <f t="shared" si="1410"/>
        <v>3.9502001006999996</v>
      </c>
      <c r="J13568" s="43">
        <f t="shared" si="1411"/>
        <v>7.1103601812599988E-3</v>
      </c>
      <c r="K13568" s="43"/>
      <c r="L13568" s="43"/>
      <c r="M13568" s="34">
        <f t="shared" si="1412"/>
        <v>3.7033125944062493E-3</v>
      </c>
      <c r="N13568" s="56"/>
      <c r="O13568" s="56"/>
      <c r="P13568" s="56"/>
      <c r="Q13568" s="56"/>
      <c r="R13568" s="56"/>
    </row>
    <row r="13569" spans="1:18" ht="15.75" x14ac:dyDescent="0.25">
      <c r="A13569" s="11">
        <v>41905.645833333336</v>
      </c>
      <c r="B13569" s="12">
        <v>0.33</v>
      </c>
      <c r="C13569" s="12">
        <f t="shared" si="1413"/>
        <v>9.3445593780000014</v>
      </c>
      <c r="D13569" s="58">
        <f t="shared" si="1414"/>
        <v>8.7605244168750002E-3</v>
      </c>
      <c r="E13569" s="12">
        <f t="shared" si="1415"/>
        <v>0.42050517201000009</v>
      </c>
      <c r="F13569">
        <v>0.39</v>
      </c>
      <c r="G13569" s="12">
        <v>0.39</v>
      </c>
      <c r="H13569" s="43">
        <f t="shared" si="1409"/>
        <v>0.58499999999999996</v>
      </c>
      <c r="I13569" s="43">
        <f t="shared" si="1410"/>
        <v>5.4665672361300004</v>
      </c>
      <c r="J13569" s="43">
        <f t="shared" si="1411"/>
        <v>9.8398210250339995E-3</v>
      </c>
      <c r="K13569" s="43"/>
      <c r="L13569" s="43"/>
      <c r="M13569" s="34">
        <f t="shared" si="1412"/>
        <v>5.1249067838718748E-3</v>
      </c>
      <c r="N13569" s="56"/>
      <c r="O13569" s="56"/>
      <c r="P13569" s="56"/>
      <c r="Q13569" s="56"/>
      <c r="R13569" s="56"/>
    </row>
    <row r="13570" spans="1:18" ht="15.75" x14ac:dyDescent="0.25">
      <c r="A13570" s="11">
        <v>41905.666666666664</v>
      </c>
      <c r="B13570" s="12">
        <v>0.33</v>
      </c>
      <c r="C13570" s="12">
        <f t="shared" si="1413"/>
        <v>9.3445593780000014</v>
      </c>
      <c r="D13570" s="58">
        <f t="shared" si="1414"/>
        <v>8.7605244168750002E-3</v>
      </c>
      <c r="E13570" s="12">
        <f t="shared" si="1415"/>
        <v>0.42050517201000009</v>
      </c>
      <c r="F13570">
        <v>0.28999999999999998</v>
      </c>
      <c r="G13570" s="12">
        <v>0.28999999999999998</v>
      </c>
      <c r="H13570" s="43">
        <f t="shared" si="1409"/>
        <v>0.43499999999999994</v>
      </c>
      <c r="I13570" s="43">
        <f t="shared" si="1410"/>
        <v>4.0648833294299997</v>
      </c>
      <c r="J13570" s="43">
        <f t="shared" si="1411"/>
        <v>7.3167899929739997E-3</v>
      </c>
      <c r="K13570" s="43"/>
      <c r="L13570" s="43"/>
      <c r="M13570" s="34">
        <f t="shared" si="1412"/>
        <v>3.8108281213406251E-3</v>
      </c>
      <c r="N13570" s="56"/>
      <c r="O13570" s="56"/>
      <c r="P13570" s="56"/>
      <c r="Q13570" s="56"/>
      <c r="R13570" s="56"/>
    </row>
    <row r="13571" spans="1:18" ht="15.75" x14ac:dyDescent="0.25">
      <c r="A13571" s="11">
        <v>41905.6875</v>
      </c>
      <c r="B13571" s="12">
        <v>0.33</v>
      </c>
      <c r="C13571" s="12">
        <f t="shared" si="1413"/>
        <v>9.3445593780000014</v>
      </c>
      <c r="D13571" s="58">
        <f t="shared" si="1414"/>
        <v>8.7605244168750002E-3</v>
      </c>
      <c r="E13571" s="12">
        <f t="shared" si="1415"/>
        <v>0.42050517201000009</v>
      </c>
      <c r="F13571">
        <v>0.3</v>
      </c>
      <c r="G13571" s="12">
        <v>0.3</v>
      </c>
      <c r="H13571" s="43">
        <f t="shared" si="1409"/>
        <v>0.44999999999999996</v>
      </c>
      <c r="I13571" s="43">
        <f t="shared" si="1410"/>
        <v>4.2050517201000002</v>
      </c>
      <c r="J13571" s="43">
        <f t="shared" si="1411"/>
        <v>7.5690930961800004E-3</v>
      </c>
      <c r="K13571" s="43"/>
      <c r="L13571" s="43"/>
      <c r="M13571" s="34">
        <f t="shared" si="1412"/>
        <v>3.9422359875937504E-3</v>
      </c>
      <c r="N13571" s="56"/>
      <c r="O13571" s="56"/>
      <c r="P13571" s="56"/>
      <c r="Q13571" s="56"/>
      <c r="R13571" s="56"/>
    </row>
    <row r="13572" spans="1:18" ht="15.75" x14ac:dyDescent="0.25">
      <c r="A13572" s="11">
        <v>41905.708333333336</v>
      </c>
      <c r="B13572" s="12">
        <v>0.33</v>
      </c>
      <c r="C13572" s="12">
        <f t="shared" si="1413"/>
        <v>9.3445593780000014</v>
      </c>
      <c r="D13572" s="58">
        <f t="shared" si="1414"/>
        <v>8.7605244168750002E-3</v>
      </c>
      <c r="E13572" s="12">
        <f t="shared" si="1415"/>
        <v>0.42050517201000009</v>
      </c>
      <c r="F13572">
        <v>0.28999999999999998</v>
      </c>
      <c r="G13572" s="12">
        <v>0.28999999999999998</v>
      </c>
      <c r="H13572" s="43">
        <f t="shared" si="1409"/>
        <v>0.43499999999999994</v>
      </c>
      <c r="I13572" s="43">
        <f t="shared" si="1410"/>
        <v>4.0648833294299997</v>
      </c>
      <c r="J13572" s="43">
        <f t="shared" si="1411"/>
        <v>7.3167899929739997E-3</v>
      </c>
      <c r="K13572" s="43"/>
      <c r="L13572" s="43"/>
      <c r="M13572" s="34">
        <f t="shared" si="1412"/>
        <v>3.8108281213406251E-3</v>
      </c>
      <c r="N13572" s="56"/>
      <c r="O13572" s="56"/>
      <c r="P13572" s="56"/>
      <c r="Q13572" s="56"/>
      <c r="R13572" s="56"/>
    </row>
    <row r="13573" spans="1:18" ht="15.75" x14ac:dyDescent="0.25">
      <c r="A13573" s="11">
        <v>41905.729166666664</v>
      </c>
      <c r="B13573" s="12">
        <v>0.33</v>
      </c>
      <c r="C13573" s="12">
        <f t="shared" si="1413"/>
        <v>9.3445593780000014</v>
      </c>
      <c r="D13573" s="58">
        <f t="shared" si="1414"/>
        <v>8.7605244168750002E-3</v>
      </c>
      <c r="E13573" s="12">
        <f t="shared" si="1415"/>
        <v>0.42050517201000009</v>
      </c>
      <c r="F13573">
        <v>0.27</v>
      </c>
      <c r="G13573" s="12">
        <v>0.27</v>
      </c>
      <c r="H13573" s="43">
        <f t="shared" si="1409"/>
        <v>0.40500000000000003</v>
      </c>
      <c r="I13573" s="43">
        <f t="shared" si="1410"/>
        <v>3.7845465480900007</v>
      </c>
      <c r="J13573" s="43">
        <f t="shared" si="1411"/>
        <v>6.8121837865620007E-3</v>
      </c>
      <c r="K13573" s="43"/>
      <c r="L13573" s="43"/>
      <c r="M13573" s="34">
        <f t="shared" si="1412"/>
        <v>3.5480123888343754E-3</v>
      </c>
      <c r="N13573" s="56"/>
      <c r="O13573" s="56"/>
      <c r="P13573" s="56"/>
      <c r="Q13573" s="56"/>
      <c r="R13573" s="56"/>
    </row>
    <row r="13574" spans="1:18" ht="15.75" x14ac:dyDescent="0.25">
      <c r="A13574" s="11">
        <v>41905.75</v>
      </c>
      <c r="B13574" s="12">
        <v>0.33</v>
      </c>
      <c r="C13574" s="12">
        <f t="shared" si="1413"/>
        <v>9.3445593780000014</v>
      </c>
      <c r="D13574" s="58">
        <f t="shared" si="1414"/>
        <v>8.7605244168750002E-3</v>
      </c>
      <c r="E13574" s="12">
        <f t="shared" si="1415"/>
        <v>0.42050517201000009</v>
      </c>
      <c r="F13574">
        <v>0.31</v>
      </c>
      <c r="G13574" s="12">
        <v>0.31</v>
      </c>
      <c r="H13574" s="43">
        <f t="shared" si="1409"/>
        <v>0.46499999999999997</v>
      </c>
      <c r="I13574" s="43">
        <f t="shared" si="1410"/>
        <v>4.3452201107700006</v>
      </c>
      <c r="J13574" s="43">
        <f t="shared" si="1411"/>
        <v>7.8213961993860003E-3</v>
      </c>
      <c r="K13574" s="43"/>
      <c r="L13574" s="43"/>
      <c r="M13574" s="34">
        <f t="shared" si="1412"/>
        <v>4.0736438538468752E-3</v>
      </c>
      <c r="N13574" s="56"/>
      <c r="O13574" s="56"/>
      <c r="P13574" s="56"/>
      <c r="Q13574" s="56"/>
      <c r="R13574" s="56"/>
    </row>
    <row r="13575" spans="1:18" ht="15.75" x14ac:dyDescent="0.25">
      <c r="A13575" s="11">
        <v>41905.770833333336</v>
      </c>
      <c r="B13575" s="12">
        <v>0.33</v>
      </c>
      <c r="C13575" s="12">
        <f t="shared" si="1413"/>
        <v>9.3445593780000014</v>
      </c>
      <c r="D13575" s="58">
        <f t="shared" si="1414"/>
        <v>8.7605244168750002E-3</v>
      </c>
      <c r="E13575" s="12">
        <f t="shared" si="1415"/>
        <v>0.42050517201000009</v>
      </c>
      <c r="F13575">
        <v>0.3</v>
      </c>
      <c r="G13575" s="12">
        <v>0.3</v>
      </c>
      <c r="H13575" s="43">
        <f t="shared" si="1409"/>
        <v>0.44999999999999996</v>
      </c>
      <c r="I13575" s="43">
        <f t="shared" si="1410"/>
        <v>4.2050517201000002</v>
      </c>
      <c r="J13575" s="43">
        <f t="shared" si="1411"/>
        <v>7.5690930961800004E-3</v>
      </c>
      <c r="K13575" s="43"/>
      <c r="L13575" s="43"/>
      <c r="M13575" s="34">
        <f t="shared" si="1412"/>
        <v>3.9422359875937504E-3</v>
      </c>
      <c r="N13575" s="56"/>
      <c r="O13575" s="56"/>
      <c r="P13575" s="56"/>
      <c r="Q13575" s="56"/>
      <c r="R13575" s="56"/>
    </row>
    <row r="13576" spans="1:18" ht="15.75" x14ac:dyDescent="0.25">
      <c r="A13576" s="11">
        <v>41905.791666666664</v>
      </c>
      <c r="B13576" s="12">
        <v>0.33</v>
      </c>
      <c r="C13576" s="12">
        <f t="shared" si="1413"/>
        <v>9.3445593780000014</v>
      </c>
      <c r="D13576" s="58">
        <f t="shared" si="1414"/>
        <v>8.7605244168750002E-3</v>
      </c>
      <c r="E13576" s="12">
        <f t="shared" si="1415"/>
        <v>0.42050517201000009</v>
      </c>
      <c r="F13576">
        <v>0.38</v>
      </c>
      <c r="G13576" s="12">
        <v>0.38</v>
      </c>
      <c r="H13576" s="43">
        <f t="shared" si="1409"/>
        <v>0.57000000000000006</v>
      </c>
      <c r="I13576" s="43">
        <f t="shared" si="1410"/>
        <v>5.3263988454600018</v>
      </c>
      <c r="J13576" s="43">
        <f t="shared" si="1411"/>
        <v>9.5875179218280031E-3</v>
      </c>
      <c r="K13576" s="43"/>
      <c r="L13576" s="43"/>
      <c r="M13576" s="34">
        <f t="shared" si="1412"/>
        <v>4.9934989176187517E-3</v>
      </c>
      <c r="N13576" s="56"/>
      <c r="O13576" s="56"/>
      <c r="P13576" s="56"/>
      <c r="Q13576" s="56"/>
      <c r="R13576" s="56"/>
    </row>
    <row r="13577" spans="1:18" ht="15.75" x14ac:dyDescent="0.25">
      <c r="A13577" s="11">
        <v>41905.8125</v>
      </c>
      <c r="B13577" s="12">
        <v>0.33</v>
      </c>
      <c r="C13577" s="12">
        <f t="shared" si="1413"/>
        <v>9.3445593780000014</v>
      </c>
      <c r="D13577" s="58">
        <f t="shared" si="1414"/>
        <v>8.7605244168750002E-3</v>
      </c>
      <c r="E13577" s="12">
        <f t="shared" si="1415"/>
        <v>0.42050517201000009</v>
      </c>
      <c r="F13577">
        <v>0.35</v>
      </c>
      <c r="G13577" s="12">
        <v>0.35</v>
      </c>
      <c r="H13577" s="43">
        <f t="shared" si="1409"/>
        <v>0.52499999999999991</v>
      </c>
      <c r="I13577" s="43">
        <f t="shared" si="1410"/>
        <v>4.9058936734499996</v>
      </c>
      <c r="J13577" s="43">
        <f t="shared" si="1411"/>
        <v>8.8306086122099982E-3</v>
      </c>
      <c r="K13577" s="43"/>
      <c r="L13577" s="43"/>
      <c r="M13577" s="34">
        <f t="shared" si="1412"/>
        <v>4.5992753188593746E-3</v>
      </c>
      <c r="N13577" s="56"/>
      <c r="O13577" s="56"/>
      <c r="P13577" s="56"/>
      <c r="Q13577" s="56"/>
      <c r="R13577" s="56"/>
    </row>
    <row r="13578" spans="1:18" ht="15.75" x14ac:dyDescent="0.25">
      <c r="A13578" s="11">
        <v>41905.833333333336</v>
      </c>
      <c r="B13578" s="12">
        <v>0.3</v>
      </c>
      <c r="C13578" s="12">
        <f t="shared" si="1413"/>
        <v>8.4950539799999998</v>
      </c>
      <c r="D13578" s="58">
        <f t="shared" si="1414"/>
        <v>7.9641131062499985E-3</v>
      </c>
      <c r="E13578" s="12">
        <f t="shared" si="1415"/>
        <v>0.38227742910000001</v>
      </c>
      <c r="F13578">
        <v>0.41</v>
      </c>
      <c r="G13578" s="12">
        <v>0.41</v>
      </c>
      <c r="H13578" s="43">
        <f t="shared" si="1409"/>
        <v>0.61499999999999999</v>
      </c>
      <c r="I13578" s="43">
        <f t="shared" si="1410"/>
        <v>5.2244581976999998</v>
      </c>
      <c r="J13578" s="43">
        <f t="shared" si="1411"/>
        <v>9.40402475586E-3</v>
      </c>
      <c r="K13578" s="43"/>
      <c r="L13578" s="43"/>
      <c r="M13578" s="34">
        <f t="shared" si="1412"/>
        <v>4.8979295603437502E-3</v>
      </c>
      <c r="N13578" s="56"/>
      <c r="O13578" s="56"/>
      <c r="P13578" s="56"/>
      <c r="Q13578" s="56"/>
      <c r="R13578" s="56"/>
    </row>
    <row r="13579" spans="1:18" ht="15.75" x14ac:dyDescent="0.25">
      <c r="A13579" s="11">
        <v>41905.854166666664</v>
      </c>
      <c r="B13579" s="12">
        <v>0.33</v>
      </c>
      <c r="C13579" s="12">
        <f t="shared" si="1413"/>
        <v>9.3445593780000014</v>
      </c>
      <c r="D13579" s="58">
        <f t="shared" si="1414"/>
        <v>8.7605244168750002E-3</v>
      </c>
      <c r="E13579" s="12">
        <f t="shared" si="1415"/>
        <v>0.42050517201000009</v>
      </c>
      <c r="F13579">
        <v>0.41</v>
      </c>
      <c r="G13579" s="12">
        <v>0.41</v>
      </c>
      <c r="H13579" s="43">
        <f t="shared" si="1409"/>
        <v>0.61499999999999999</v>
      </c>
      <c r="I13579" s="43">
        <f t="shared" si="1410"/>
        <v>5.7469040174700003</v>
      </c>
      <c r="J13579" s="43">
        <f t="shared" si="1411"/>
        <v>1.0344427231446001E-2</v>
      </c>
      <c r="K13579" s="43"/>
      <c r="L13579" s="43"/>
      <c r="M13579" s="34">
        <f t="shared" si="1412"/>
        <v>5.3877225163781253E-3</v>
      </c>
      <c r="N13579" s="56"/>
      <c r="O13579" s="56"/>
      <c r="P13579" s="56"/>
      <c r="Q13579" s="56"/>
      <c r="R13579" s="56"/>
    </row>
    <row r="13580" spans="1:18" ht="15.75" x14ac:dyDescent="0.25">
      <c r="A13580" s="11">
        <v>41905.875</v>
      </c>
      <c r="B13580" s="12">
        <v>0.3</v>
      </c>
      <c r="C13580" s="12">
        <f t="shared" si="1413"/>
        <v>8.4950539799999998</v>
      </c>
      <c r="D13580" s="58">
        <f t="shared" si="1414"/>
        <v>7.9641131062499985E-3</v>
      </c>
      <c r="E13580" s="12">
        <f t="shared" si="1415"/>
        <v>0.38227742910000001</v>
      </c>
      <c r="F13580">
        <v>0.44</v>
      </c>
      <c r="G13580" s="12">
        <v>0.44</v>
      </c>
      <c r="H13580" s="43">
        <f t="shared" si="1409"/>
        <v>0.66</v>
      </c>
      <c r="I13580" s="43">
        <f t="shared" si="1410"/>
        <v>5.6067356267999999</v>
      </c>
      <c r="J13580" s="43">
        <f t="shared" si="1411"/>
        <v>1.0092124128239999E-2</v>
      </c>
      <c r="K13580" s="43"/>
      <c r="L13580" s="43"/>
      <c r="M13580" s="34">
        <f t="shared" si="1412"/>
        <v>5.2563146501249996E-3</v>
      </c>
      <c r="N13580" s="56"/>
      <c r="O13580" s="56"/>
      <c r="P13580" s="56"/>
      <c r="Q13580" s="56"/>
      <c r="R13580" s="56"/>
    </row>
    <row r="13581" spans="1:18" ht="15.75" x14ac:dyDescent="0.25">
      <c r="A13581" s="11">
        <v>41905.895833333336</v>
      </c>
      <c r="B13581" s="12">
        <v>0.3</v>
      </c>
      <c r="C13581" s="12">
        <f t="shared" si="1413"/>
        <v>8.4950539799999998</v>
      </c>
      <c r="D13581" s="58">
        <f t="shared" si="1414"/>
        <v>7.9641131062499985E-3</v>
      </c>
      <c r="E13581" s="12">
        <f t="shared" si="1415"/>
        <v>0.38227742910000001</v>
      </c>
      <c r="F13581">
        <v>0.35</v>
      </c>
      <c r="G13581" s="12">
        <v>0.35</v>
      </c>
      <c r="H13581" s="43">
        <f t="shared" si="1409"/>
        <v>0.52499999999999991</v>
      </c>
      <c r="I13581" s="43">
        <f t="shared" si="1410"/>
        <v>4.4599033394999994</v>
      </c>
      <c r="J13581" s="43">
        <f t="shared" si="1411"/>
        <v>8.0278260110999995E-3</v>
      </c>
      <c r="K13581" s="43"/>
      <c r="L13581" s="43"/>
      <c r="M13581" s="34">
        <f t="shared" si="1412"/>
        <v>4.1811593807812497E-3</v>
      </c>
      <c r="N13581" s="56"/>
      <c r="O13581" s="56"/>
      <c r="P13581" s="56"/>
      <c r="Q13581" s="56"/>
      <c r="R13581" s="56"/>
    </row>
    <row r="13582" spans="1:18" ht="15.75" x14ac:dyDescent="0.25">
      <c r="A13582" s="11">
        <v>41905.916666666664</v>
      </c>
      <c r="B13582" s="12">
        <v>0.3</v>
      </c>
      <c r="C13582" s="12">
        <f t="shared" si="1413"/>
        <v>8.4950539799999998</v>
      </c>
      <c r="D13582" s="58">
        <f t="shared" si="1414"/>
        <v>7.9641131062499985E-3</v>
      </c>
      <c r="E13582" s="12">
        <f t="shared" si="1415"/>
        <v>0.38227742910000001</v>
      </c>
      <c r="F13582">
        <v>0.4</v>
      </c>
      <c r="G13582" s="12">
        <v>0.4</v>
      </c>
      <c r="H13582" s="43">
        <f t="shared" ref="H13582:H13645" si="1416">1.5*(G13582^1)</f>
        <v>0.60000000000000009</v>
      </c>
      <c r="I13582" s="43">
        <f t="shared" ref="I13582:I13645" si="1417">C13582*H13582</f>
        <v>5.0970323880000006</v>
      </c>
      <c r="J13582" s="43">
        <f t="shared" ref="J13582:J13645" si="1418">I13582*1800*10^-6</f>
        <v>9.1746582984000014E-3</v>
      </c>
      <c r="K13582" s="43"/>
      <c r="L13582" s="43"/>
      <c r="M13582" s="34">
        <f t="shared" si="1412"/>
        <v>4.778467863750001E-3</v>
      </c>
      <c r="N13582" s="56"/>
      <c r="O13582" s="56"/>
      <c r="P13582" s="56"/>
      <c r="Q13582" s="56"/>
      <c r="R13582" s="56"/>
    </row>
    <row r="13583" spans="1:18" ht="15.75" x14ac:dyDescent="0.25">
      <c r="A13583" s="11">
        <v>41905.9375</v>
      </c>
      <c r="B13583" s="12">
        <v>0.3</v>
      </c>
      <c r="C13583" s="12">
        <f t="shared" si="1413"/>
        <v>8.4950539799999998</v>
      </c>
      <c r="D13583" s="58">
        <f t="shared" si="1414"/>
        <v>7.9641131062499985E-3</v>
      </c>
      <c r="E13583" s="12">
        <f t="shared" si="1415"/>
        <v>0.38227742910000001</v>
      </c>
      <c r="F13583">
        <v>0.35</v>
      </c>
      <c r="G13583" s="12">
        <v>0.35</v>
      </c>
      <c r="H13583" s="43">
        <f t="shared" si="1416"/>
        <v>0.52499999999999991</v>
      </c>
      <c r="I13583" s="43">
        <f t="shared" si="1417"/>
        <v>4.4599033394999994</v>
      </c>
      <c r="J13583" s="43">
        <f t="shared" si="1418"/>
        <v>8.0278260110999995E-3</v>
      </c>
      <c r="K13583" s="43"/>
      <c r="L13583" s="43"/>
      <c r="M13583" s="34">
        <f t="shared" si="1412"/>
        <v>4.1811593807812497E-3</v>
      </c>
      <c r="N13583" s="56"/>
      <c r="O13583" s="56"/>
      <c r="P13583" s="56"/>
      <c r="Q13583" s="56"/>
      <c r="R13583" s="56"/>
    </row>
    <row r="13584" spans="1:18" ht="15.75" x14ac:dyDescent="0.25">
      <c r="A13584" s="11">
        <v>41905.958333333336</v>
      </c>
      <c r="B13584" s="12">
        <v>0.3</v>
      </c>
      <c r="C13584" s="12">
        <f t="shared" si="1413"/>
        <v>8.4950539799999998</v>
      </c>
      <c r="D13584" s="58">
        <f t="shared" si="1414"/>
        <v>7.9641131062499985E-3</v>
      </c>
      <c r="E13584" s="12">
        <f t="shared" si="1415"/>
        <v>0.38227742910000001</v>
      </c>
      <c r="F13584">
        <v>0.37</v>
      </c>
      <c r="G13584" s="12">
        <v>0.37</v>
      </c>
      <c r="H13584" s="43">
        <f t="shared" si="1416"/>
        <v>0.55499999999999994</v>
      </c>
      <c r="I13584" s="43">
        <f t="shared" si="1417"/>
        <v>4.7147549588999995</v>
      </c>
      <c r="J13584" s="43">
        <f t="shared" si="1418"/>
        <v>8.4865589260199985E-3</v>
      </c>
      <c r="K13584" s="43"/>
      <c r="L13584" s="43"/>
      <c r="M13584" s="34">
        <f t="shared" si="1412"/>
        <v>4.420082773968749E-3</v>
      </c>
      <c r="N13584" s="56"/>
      <c r="O13584" s="56"/>
      <c r="P13584" s="56"/>
      <c r="Q13584" s="56"/>
      <c r="R13584" s="56"/>
    </row>
    <row r="13585" spans="1:18" ht="15.75" x14ac:dyDescent="0.25">
      <c r="A13585" s="11">
        <v>41905.979166666664</v>
      </c>
      <c r="B13585" s="12">
        <v>0.3</v>
      </c>
      <c r="C13585" s="12">
        <f t="shared" si="1413"/>
        <v>8.4950539799999998</v>
      </c>
      <c r="D13585" s="58">
        <f t="shared" si="1414"/>
        <v>7.9641131062499985E-3</v>
      </c>
      <c r="E13585" s="12">
        <f t="shared" si="1415"/>
        <v>0.38227742910000001</v>
      </c>
      <c r="F13585">
        <v>0.3</v>
      </c>
      <c r="G13585" s="12">
        <v>0.3</v>
      </c>
      <c r="H13585" s="43">
        <f t="shared" si="1416"/>
        <v>0.44999999999999996</v>
      </c>
      <c r="I13585" s="43">
        <f t="shared" si="1417"/>
        <v>3.8227742909999995</v>
      </c>
      <c r="J13585" s="43">
        <f t="shared" si="1418"/>
        <v>6.8809937237999993E-3</v>
      </c>
      <c r="K13585" s="43"/>
      <c r="L13585" s="43"/>
      <c r="M13585" s="34">
        <f t="shared" si="1412"/>
        <v>3.5838508978124997E-3</v>
      </c>
      <c r="N13585" s="56"/>
      <c r="O13585" s="56"/>
      <c r="P13585" s="56"/>
      <c r="Q13585" s="56"/>
      <c r="R13585" s="56"/>
    </row>
    <row r="13586" spans="1:18" ht="15.75" x14ac:dyDescent="0.25">
      <c r="A13586" s="11">
        <v>41906</v>
      </c>
      <c r="B13586" s="12">
        <v>0.3</v>
      </c>
      <c r="C13586" s="12">
        <f t="shared" si="1413"/>
        <v>8.4950539799999998</v>
      </c>
      <c r="D13586" s="58">
        <f t="shared" si="1414"/>
        <v>7.9641131062499985E-3</v>
      </c>
      <c r="E13586" s="12">
        <f t="shared" si="1415"/>
        <v>0.38227742910000001</v>
      </c>
      <c r="F13586">
        <v>0.31</v>
      </c>
      <c r="G13586" s="12">
        <v>0.31</v>
      </c>
      <c r="H13586" s="43">
        <f t="shared" si="1416"/>
        <v>0.46499999999999997</v>
      </c>
      <c r="I13586" s="43">
        <f t="shared" si="1417"/>
        <v>3.9502001006999996</v>
      </c>
      <c r="J13586" s="43">
        <f t="shared" si="1418"/>
        <v>7.1103601812599988E-3</v>
      </c>
      <c r="K13586" s="43">
        <f>SUM(J13586:J13633)</f>
        <v>0.39145973294698205</v>
      </c>
      <c r="L13586" s="43">
        <f>K13586/1.92</f>
        <v>0.20388527757655317</v>
      </c>
      <c r="M13586" s="34">
        <f t="shared" ref="M13586:M13649" si="1419">J13586/1.92</f>
        <v>3.7033125944062493E-3</v>
      </c>
      <c r="N13586" s="43">
        <f>AVERAGE(E13586:E13633)</f>
        <v>0.39581642138062501</v>
      </c>
      <c r="O13586" s="43">
        <f>AVERAGE(E13586:E13633)</f>
        <v>0.39581642138062501</v>
      </c>
      <c r="P13586" s="43">
        <f>MAX(E13586:E13633)</f>
        <v>0.42050517201000009</v>
      </c>
      <c r="Q13586" s="56"/>
      <c r="R13586" s="56"/>
    </row>
    <row r="13587" spans="1:18" ht="15.75" x14ac:dyDescent="0.25">
      <c r="A13587" s="11">
        <v>41906.020833333336</v>
      </c>
      <c r="B13587" s="12">
        <v>0.3</v>
      </c>
      <c r="C13587" s="12">
        <f t="shared" si="1413"/>
        <v>8.4950539799999998</v>
      </c>
      <c r="D13587" s="58">
        <f t="shared" si="1414"/>
        <v>7.9641131062499985E-3</v>
      </c>
      <c r="E13587" s="12">
        <f t="shared" si="1415"/>
        <v>0.38227742910000001</v>
      </c>
      <c r="F13587">
        <v>0.28999999999999998</v>
      </c>
      <c r="G13587" s="12">
        <v>0.28999999999999998</v>
      </c>
      <c r="H13587" s="43">
        <f t="shared" si="1416"/>
        <v>0.43499999999999994</v>
      </c>
      <c r="I13587" s="43">
        <f t="shared" si="1417"/>
        <v>3.6953484812999995</v>
      </c>
      <c r="J13587" s="43">
        <f t="shared" si="1418"/>
        <v>6.651627266339998E-3</v>
      </c>
      <c r="K13587" s="43"/>
      <c r="L13587" s="43"/>
      <c r="M13587" s="34">
        <f t="shared" si="1419"/>
        <v>3.4643892012187491E-3</v>
      </c>
      <c r="N13587" s="56"/>
      <c r="O13587" s="56"/>
      <c r="P13587" s="56"/>
      <c r="Q13587" s="56"/>
      <c r="R13587" s="56"/>
    </row>
    <row r="13588" spans="1:18" ht="15.75" x14ac:dyDescent="0.25">
      <c r="A13588" s="11">
        <v>41906.041666666664</v>
      </c>
      <c r="B13588" s="12">
        <v>0.3</v>
      </c>
      <c r="C13588" s="12">
        <f t="shared" si="1413"/>
        <v>8.4950539799999998</v>
      </c>
      <c r="D13588" s="58">
        <f t="shared" si="1414"/>
        <v>7.9641131062499985E-3</v>
      </c>
      <c r="E13588" s="12">
        <f t="shared" si="1415"/>
        <v>0.38227742910000001</v>
      </c>
      <c r="F13588">
        <v>0.28999999999999998</v>
      </c>
      <c r="G13588" s="12">
        <v>0.28999999999999998</v>
      </c>
      <c r="H13588" s="43">
        <f t="shared" si="1416"/>
        <v>0.43499999999999994</v>
      </c>
      <c r="I13588" s="43">
        <f t="shared" si="1417"/>
        <v>3.6953484812999995</v>
      </c>
      <c r="J13588" s="43">
        <f t="shared" si="1418"/>
        <v>6.651627266339998E-3</v>
      </c>
      <c r="K13588" s="43"/>
      <c r="L13588" s="43"/>
      <c r="M13588" s="34">
        <f t="shared" si="1419"/>
        <v>3.4643892012187491E-3</v>
      </c>
      <c r="N13588" s="56"/>
      <c r="O13588" s="56"/>
      <c r="P13588" s="56"/>
      <c r="Q13588" s="56"/>
      <c r="R13588" s="56"/>
    </row>
    <row r="13589" spans="1:18" ht="15.75" x14ac:dyDescent="0.25">
      <c r="A13589" s="11">
        <v>41906.0625</v>
      </c>
      <c r="B13589" s="12">
        <v>0.3</v>
      </c>
      <c r="C13589" s="12">
        <f t="shared" si="1413"/>
        <v>8.4950539799999998</v>
      </c>
      <c r="D13589" s="58">
        <f t="shared" si="1414"/>
        <v>7.9641131062499985E-3</v>
      </c>
      <c r="E13589" s="12">
        <f t="shared" si="1415"/>
        <v>0.38227742910000001</v>
      </c>
      <c r="F13589">
        <v>0.28999999999999998</v>
      </c>
      <c r="G13589" s="12">
        <v>0.28999999999999998</v>
      </c>
      <c r="H13589" s="43">
        <f t="shared" si="1416"/>
        <v>0.43499999999999994</v>
      </c>
      <c r="I13589" s="43">
        <f t="shared" si="1417"/>
        <v>3.6953484812999995</v>
      </c>
      <c r="J13589" s="43">
        <f t="shared" si="1418"/>
        <v>6.651627266339998E-3</v>
      </c>
      <c r="K13589" s="43"/>
      <c r="L13589" s="43"/>
      <c r="M13589" s="34">
        <f t="shared" si="1419"/>
        <v>3.4643892012187491E-3</v>
      </c>
      <c r="N13589" s="56"/>
      <c r="O13589" s="56"/>
      <c r="P13589" s="56"/>
      <c r="Q13589" s="56"/>
      <c r="R13589" s="56"/>
    </row>
    <row r="13590" spans="1:18" ht="15.75" x14ac:dyDescent="0.25">
      <c r="A13590" s="11">
        <v>41906.083333333336</v>
      </c>
      <c r="B13590" s="12">
        <v>0.3</v>
      </c>
      <c r="C13590" s="12">
        <f t="shared" si="1413"/>
        <v>8.4950539799999998</v>
      </c>
      <c r="D13590" s="58">
        <f t="shared" si="1414"/>
        <v>7.9641131062499985E-3</v>
      </c>
      <c r="E13590" s="12">
        <f t="shared" si="1415"/>
        <v>0.38227742910000001</v>
      </c>
      <c r="F13590">
        <v>0.28999999999999998</v>
      </c>
      <c r="G13590" s="12">
        <v>0.28999999999999998</v>
      </c>
      <c r="H13590" s="43">
        <f t="shared" si="1416"/>
        <v>0.43499999999999994</v>
      </c>
      <c r="I13590" s="43">
        <f t="shared" si="1417"/>
        <v>3.6953484812999995</v>
      </c>
      <c r="J13590" s="43">
        <f t="shared" si="1418"/>
        <v>6.651627266339998E-3</v>
      </c>
      <c r="K13590" s="43"/>
      <c r="L13590" s="43"/>
      <c r="M13590" s="34">
        <f t="shared" si="1419"/>
        <v>3.4643892012187491E-3</v>
      </c>
      <c r="N13590" s="56"/>
      <c r="O13590" s="56"/>
      <c r="P13590" s="56"/>
      <c r="Q13590" s="56"/>
      <c r="R13590" s="56"/>
    </row>
    <row r="13591" spans="1:18" ht="15.75" x14ac:dyDescent="0.25">
      <c r="A13591" s="11">
        <v>41906.104166666664</v>
      </c>
      <c r="B13591" s="12">
        <v>0.3</v>
      </c>
      <c r="C13591" s="12">
        <f t="shared" si="1413"/>
        <v>8.4950539799999998</v>
      </c>
      <c r="D13591" s="58">
        <f t="shared" si="1414"/>
        <v>7.9641131062499985E-3</v>
      </c>
      <c r="E13591" s="12">
        <f t="shared" si="1415"/>
        <v>0.38227742910000001</v>
      </c>
      <c r="F13591">
        <v>0.34</v>
      </c>
      <c r="G13591" s="12">
        <v>0.34</v>
      </c>
      <c r="H13591" s="43">
        <f t="shared" si="1416"/>
        <v>0.51</v>
      </c>
      <c r="I13591" s="43">
        <f t="shared" si="1417"/>
        <v>4.3324775298000002</v>
      </c>
      <c r="J13591" s="43">
        <f t="shared" si="1418"/>
        <v>7.7984595536399999E-3</v>
      </c>
      <c r="K13591" s="43"/>
      <c r="L13591" s="43"/>
      <c r="M13591" s="34">
        <f t="shared" si="1419"/>
        <v>4.0616976841875005E-3</v>
      </c>
      <c r="N13591" s="56"/>
      <c r="O13591" s="56"/>
      <c r="P13591" s="56"/>
      <c r="Q13591" s="56"/>
      <c r="R13591" s="56"/>
    </row>
    <row r="13592" spans="1:18" ht="15.75" x14ac:dyDescent="0.25">
      <c r="A13592" s="11">
        <v>41906.125</v>
      </c>
      <c r="B13592" s="12">
        <v>0.3</v>
      </c>
      <c r="C13592" s="12">
        <f t="shared" si="1413"/>
        <v>8.4950539799999998</v>
      </c>
      <c r="D13592" s="58">
        <f t="shared" si="1414"/>
        <v>7.9641131062499985E-3</v>
      </c>
      <c r="E13592" s="12">
        <f t="shared" si="1415"/>
        <v>0.38227742910000001</v>
      </c>
      <c r="F13592">
        <v>0.59</v>
      </c>
      <c r="G13592" s="12">
        <v>0.59</v>
      </c>
      <c r="H13592" s="43">
        <f t="shared" si="1416"/>
        <v>0.88500000000000001</v>
      </c>
      <c r="I13592" s="43">
        <f t="shared" si="1417"/>
        <v>7.5181227722999999</v>
      </c>
      <c r="J13592" s="43">
        <f t="shared" si="1418"/>
        <v>1.353262099014E-2</v>
      </c>
      <c r="K13592" s="43"/>
      <c r="L13592" s="43"/>
      <c r="M13592" s="34">
        <f t="shared" si="1419"/>
        <v>7.0482400990312501E-3</v>
      </c>
      <c r="N13592" s="56"/>
      <c r="O13592" s="56"/>
      <c r="P13592" s="56"/>
      <c r="Q13592" s="56"/>
      <c r="R13592" s="56"/>
    </row>
    <row r="13593" spans="1:18" ht="15.75" x14ac:dyDescent="0.25">
      <c r="A13593" s="11">
        <v>41906.145833333336</v>
      </c>
      <c r="B13593" s="12">
        <v>0.3</v>
      </c>
      <c r="C13593" s="12">
        <f t="shared" si="1413"/>
        <v>8.4950539799999998</v>
      </c>
      <c r="D13593" s="58">
        <f t="shared" si="1414"/>
        <v>7.9641131062499985E-3</v>
      </c>
      <c r="E13593" s="12">
        <f t="shared" si="1415"/>
        <v>0.38227742910000001</v>
      </c>
      <c r="F13593">
        <v>0.34</v>
      </c>
      <c r="G13593" s="12">
        <v>0.34</v>
      </c>
      <c r="H13593" s="43">
        <f t="shared" si="1416"/>
        <v>0.51</v>
      </c>
      <c r="I13593" s="43">
        <f t="shared" si="1417"/>
        <v>4.3324775298000002</v>
      </c>
      <c r="J13593" s="43">
        <f t="shared" si="1418"/>
        <v>7.7984595536399999E-3</v>
      </c>
      <c r="K13593" s="43"/>
      <c r="L13593" s="43"/>
      <c r="M13593" s="34">
        <f t="shared" si="1419"/>
        <v>4.0616976841875005E-3</v>
      </c>
      <c r="N13593" s="56"/>
      <c r="O13593" s="56"/>
      <c r="P13593" s="56"/>
      <c r="Q13593" s="56"/>
      <c r="R13593" s="56"/>
    </row>
    <row r="13594" spans="1:18" ht="15.75" x14ac:dyDescent="0.25">
      <c r="A13594" s="11">
        <v>41906.166666666664</v>
      </c>
      <c r="B13594" s="12">
        <v>0.3</v>
      </c>
      <c r="C13594" s="12">
        <f t="shared" si="1413"/>
        <v>8.4950539799999998</v>
      </c>
      <c r="D13594" s="58">
        <f t="shared" si="1414"/>
        <v>7.9641131062499985E-3</v>
      </c>
      <c r="E13594" s="12">
        <f t="shared" si="1415"/>
        <v>0.38227742910000001</v>
      </c>
      <c r="F13594">
        <v>0.3</v>
      </c>
      <c r="G13594" s="12">
        <v>0.3</v>
      </c>
      <c r="H13594" s="43">
        <f t="shared" si="1416"/>
        <v>0.44999999999999996</v>
      </c>
      <c r="I13594" s="43">
        <f t="shared" si="1417"/>
        <v>3.8227742909999995</v>
      </c>
      <c r="J13594" s="43">
        <f t="shared" si="1418"/>
        <v>6.8809937237999993E-3</v>
      </c>
      <c r="K13594" s="43"/>
      <c r="L13594" s="43"/>
      <c r="M13594" s="34">
        <f t="shared" si="1419"/>
        <v>3.5838508978124997E-3</v>
      </c>
      <c r="N13594" s="56"/>
      <c r="O13594" s="56"/>
      <c r="P13594" s="56"/>
      <c r="Q13594" s="56"/>
      <c r="R13594" s="56"/>
    </row>
    <row r="13595" spans="1:18" ht="15.75" x14ac:dyDescent="0.25">
      <c r="A13595" s="11">
        <v>41906.1875</v>
      </c>
      <c r="B13595" s="12">
        <v>0.3</v>
      </c>
      <c r="C13595" s="12">
        <f t="shared" si="1413"/>
        <v>8.4950539799999998</v>
      </c>
      <c r="D13595" s="58">
        <f t="shared" si="1414"/>
        <v>7.9641131062499985E-3</v>
      </c>
      <c r="E13595" s="12">
        <f t="shared" si="1415"/>
        <v>0.38227742910000001</v>
      </c>
      <c r="F13595">
        <v>0.28999999999999998</v>
      </c>
      <c r="G13595" s="12">
        <v>0.28999999999999998</v>
      </c>
      <c r="H13595" s="43">
        <f t="shared" si="1416"/>
        <v>0.43499999999999994</v>
      </c>
      <c r="I13595" s="43">
        <f t="shared" si="1417"/>
        <v>3.6953484812999995</v>
      </c>
      <c r="J13595" s="43">
        <f t="shared" si="1418"/>
        <v>6.651627266339998E-3</v>
      </c>
      <c r="K13595" s="43"/>
      <c r="L13595" s="43"/>
      <c r="M13595" s="34">
        <f t="shared" si="1419"/>
        <v>3.4643892012187491E-3</v>
      </c>
      <c r="N13595" s="56"/>
      <c r="O13595" s="56"/>
      <c r="P13595" s="56"/>
      <c r="Q13595" s="56"/>
      <c r="R13595" s="56"/>
    </row>
    <row r="13596" spans="1:18" ht="15.75" x14ac:dyDescent="0.25">
      <c r="A13596" s="11">
        <v>41906.208333333336</v>
      </c>
      <c r="B13596" s="12">
        <v>0.3</v>
      </c>
      <c r="C13596" s="12">
        <f t="shared" si="1413"/>
        <v>8.4950539799999998</v>
      </c>
      <c r="D13596" s="58">
        <f t="shared" si="1414"/>
        <v>7.9641131062499985E-3</v>
      </c>
      <c r="E13596" s="12">
        <f t="shared" si="1415"/>
        <v>0.38227742910000001</v>
      </c>
      <c r="F13596">
        <v>0.61</v>
      </c>
      <c r="G13596" s="12">
        <v>0.61</v>
      </c>
      <c r="H13596" s="43">
        <f t="shared" si="1416"/>
        <v>0.91500000000000004</v>
      </c>
      <c r="I13596" s="43">
        <f t="shared" si="1417"/>
        <v>7.7729743917</v>
      </c>
      <c r="J13596" s="43">
        <f t="shared" si="1418"/>
        <v>1.3991353905059999E-2</v>
      </c>
      <c r="K13596" s="43"/>
      <c r="L13596" s="43"/>
      <c r="M13596" s="34">
        <f t="shared" si="1419"/>
        <v>7.2871634922187494E-3</v>
      </c>
      <c r="N13596" s="56"/>
      <c r="O13596" s="56"/>
      <c r="P13596" s="56"/>
      <c r="Q13596" s="56"/>
      <c r="R13596" s="56"/>
    </row>
    <row r="13597" spans="1:18" ht="15.75" x14ac:dyDescent="0.25">
      <c r="A13597" s="11">
        <v>41906.229166666664</v>
      </c>
      <c r="B13597" s="12">
        <v>0.3</v>
      </c>
      <c r="C13597" s="12">
        <f t="shared" si="1413"/>
        <v>8.4950539799999998</v>
      </c>
      <c r="D13597" s="58">
        <f t="shared" si="1414"/>
        <v>7.9641131062499985E-3</v>
      </c>
      <c r="E13597" s="12">
        <f t="shared" si="1415"/>
        <v>0.38227742910000001</v>
      </c>
      <c r="F13597">
        <v>0.3</v>
      </c>
      <c r="G13597" s="12">
        <v>0.3</v>
      </c>
      <c r="H13597" s="43">
        <f t="shared" si="1416"/>
        <v>0.44999999999999996</v>
      </c>
      <c r="I13597" s="43">
        <f t="shared" si="1417"/>
        <v>3.8227742909999995</v>
      </c>
      <c r="J13597" s="43">
        <f t="shared" si="1418"/>
        <v>6.8809937237999993E-3</v>
      </c>
      <c r="K13597" s="43"/>
      <c r="L13597" s="43"/>
      <c r="M13597" s="34">
        <f t="shared" si="1419"/>
        <v>3.5838508978124997E-3</v>
      </c>
      <c r="N13597" s="56"/>
      <c r="O13597" s="56"/>
      <c r="P13597" s="56"/>
      <c r="Q13597" s="56"/>
      <c r="R13597" s="56"/>
    </row>
    <row r="13598" spans="1:18" ht="15.75" x14ac:dyDescent="0.25">
      <c r="A13598" s="11">
        <v>41906.25</v>
      </c>
      <c r="B13598" s="12">
        <v>0.3</v>
      </c>
      <c r="C13598" s="12">
        <f t="shared" si="1413"/>
        <v>8.4950539799999998</v>
      </c>
      <c r="D13598" s="58">
        <f t="shared" si="1414"/>
        <v>7.9641131062499985E-3</v>
      </c>
      <c r="E13598" s="12">
        <f t="shared" si="1415"/>
        <v>0.38227742910000001</v>
      </c>
      <c r="F13598">
        <v>0.28000000000000003</v>
      </c>
      <c r="G13598" s="12">
        <v>0.28000000000000003</v>
      </c>
      <c r="H13598" s="43">
        <f t="shared" si="1416"/>
        <v>0.42000000000000004</v>
      </c>
      <c r="I13598" s="43">
        <f t="shared" si="1417"/>
        <v>3.5679226716000003</v>
      </c>
      <c r="J13598" s="43">
        <f t="shared" si="1418"/>
        <v>6.4222608088800003E-3</v>
      </c>
      <c r="K13598" s="43"/>
      <c r="L13598" s="43"/>
      <c r="M13598" s="34">
        <f t="shared" si="1419"/>
        <v>3.3449275046250003E-3</v>
      </c>
      <c r="N13598" s="56"/>
      <c r="O13598" s="56"/>
      <c r="P13598" s="56"/>
      <c r="Q13598" s="56"/>
      <c r="R13598" s="56"/>
    </row>
    <row r="13599" spans="1:18" ht="15.75" x14ac:dyDescent="0.25">
      <c r="A13599" s="11">
        <v>41906.270833333336</v>
      </c>
      <c r="B13599" s="12">
        <v>0.3</v>
      </c>
      <c r="C13599" s="12">
        <f t="shared" si="1413"/>
        <v>8.4950539799999998</v>
      </c>
      <c r="D13599" s="58">
        <f t="shared" si="1414"/>
        <v>7.9641131062499985E-3</v>
      </c>
      <c r="E13599" s="12">
        <f t="shared" si="1415"/>
        <v>0.38227742910000001</v>
      </c>
      <c r="F13599">
        <v>0.28999999999999998</v>
      </c>
      <c r="G13599" s="12">
        <v>0.28999999999999998</v>
      </c>
      <c r="H13599" s="43">
        <f t="shared" si="1416"/>
        <v>0.43499999999999994</v>
      </c>
      <c r="I13599" s="43">
        <f t="shared" si="1417"/>
        <v>3.6953484812999995</v>
      </c>
      <c r="J13599" s="43">
        <f t="shared" si="1418"/>
        <v>6.651627266339998E-3</v>
      </c>
      <c r="K13599" s="43"/>
      <c r="L13599" s="43"/>
      <c r="M13599" s="34">
        <f t="shared" si="1419"/>
        <v>3.4643892012187491E-3</v>
      </c>
      <c r="N13599" s="56"/>
      <c r="O13599" s="56"/>
      <c r="P13599" s="56"/>
      <c r="Q13599" s="56"/>
      <c r="R13599" s="56"/>
    </row>
    <row r="13600" spans="1:18" ht="15.75" x14ac:dyDescent="0.25">
      <c r="A13600" s="11">
        <v>41906.291666666664</v>
      </c>
      <c r="B13600" s="12">
        <v>0.33</v>
      </c>
      <c r="C13600" s="12">
        <f t="shared" si="1413"/>
        <v>9.3445593780000014</v>
      </c>
      <c r="D13600" s="58">
        <f t="shared" si="1414"/>
        <v>8.7605244168750002E-3</v>
      </c>
      <c r="E13600" s="12">
        <f t="shared" si="1415"/>
        <v>0.42050517201000009</v>
      </c>
      <c r="F13600">
        <v>0.34</v>
      </c>
      <c r="G13600" s="12">
        <v>0.34</v>
      </c>
      <c r="H13600" s="43">
        <f t="shared" si="1416"/>
        <v>0.51</v>
      </c>
      <c r="I13600" s="43">
        <f t="shared" si="1417"/>
        <v>4.765725282780001</v>
      </c>
      <c r="J13600" s="43">
        <f t="shared" si="1418"/>
        <v>8.5783055090040018E-3</v>
      </c>
      <c r="K13600" s="43"/>
      <c r="L13600" s="43"/>
      <c r="M13600" s="34">
        <f t="shared" si="1419"/>
        <v>4.4678674526062515E-3</v>
      </c>
      <c r="N13600" s="56"/>
      <c r="O13600" s="56"/>
      <c r="P13600" s="56"/>
      <c r="Q13600" s="56"/>
      <c r="R13600" s="56"/>
    </row>
    <row r="13601" spans="1:18" ht="15.75" x14ac:dyDescent="0.25">
      <c r="A13601" s="11">
        <v>41906.3125</v>
      </c>
      <c r="B13601" s="12">
        <v>0.3</v>
      </c>
      <c r="C13601" s="12">
        <f t="shared" si="1413"/>
        <v>8.4950539799999998</v>
      </c>
      <c r="D13601" s="58">
        <f t="shared" si="1414"/>
        <v>7.9641131062499985E-3</v>
      </c>
      <c r="E13601" s="12">
        <f t="shared" si="1415"/>
        <v>0.38227742910000001</v>
      </c>
      <c r="F13601">
        <v>0.3</v>
      </c>
      <c r="G13601" s="12">
        <v>0.3</v>
      </c>
      <c r="H13601" s="43">
        <f t="shared" si="1416"/>
        <v>0.44999999999999996</v>
      </c>
      <c r="I13601" s="43">
        <f t="shared" si="1417"/>
        <v>3.8227742909999995</v>
      </c>
      <c r="J13601" s="43">
        <f t="shared" si="1418"/>
        <v>6.8809937237999993E-3</v>
      </c>
      <c r="K13601" s="43"/>
      <c r="L13601" s="43"/>
      <c r="M13601" s="34">
        <f t="shared" si="1419"/>
        <v>3.5838508978124997E-3</v>
      </c>
      <c r="N13601" s="56"/>
      <c r="O13601" s="56"/>
      <c r="P13601" s="56"/>
      <c r="Q13601" s="56"/>
      <c r="R13601" s="56"/>
    </row>
    <row r="13602" spans="1:18" ht="15.75" x14ac:dyDescent="0.25">
      <c r="A13602" s="11">
        <v>41906.333333333336</v>
      </c>
      <c r="B13602" s="12">
        <v>0.33</v>
      </c>
      <c r="C13602" s="12">
        <f t="shared" ref="C13602:C13665" si="1420">B13602*28.3168466</f>
        <v>9.3445593780000014</v>
      </c>
      <c r="D13602" s="58">
        <f t="shared" ref="D13602:D13665" si="1421">C13602*1800*10^6/(1.92*10^12)</f>
        <v>8.7605244168750002E-3</v>
      </c>
      <c r="E13602" s="12">
        <f t="shared" ref="E13602:E13665" si="1422">C13602*86400*10^6/(1.92*10^12)</f>
        <v>0.42050517201000009</v>
      </c>
      <c r="F13602">
        <v>0.28000000000000003</v>
      </c>
      <c r="G13602" s="12">
        <v>0.28000000000000003</v>
      </c>
      <c r="H13602" s="43">
        <f t="shared" si="1416"/>
        <v>0.42000000000000004</v>
      </c>
      <c r="I13602" s="43">
        <f t="shared" si="1417"/>
        <v>3.9247149387600011</v>
      </c>
      <c r="J13602" s="43">
        <f t="shared" si="1418"/>
        <v>7.0644868897680015E-3</v>
      </c>
      <c r="K13602" s="43"/>
      <c r="L13602" s="43"/>
      <c r="M13602" s="34">
        <f t="shared" si="1419"/>
        <v>3.6794202550875011E-3</v>
      </c>
      <c r="N13602" s="56"/>
      <c r="O13602" s="56"/>
      <c r="P13602" s="56"/>
      <c r="Q13602" s="56"/>
      <c r="R13602" s="56"/>
    </row>
    <row r="13603" spans="1:18" ht="15.75" x14ac:dyDescent="0.25">
      <c r="A13603" s="11">
        <v>41906.354166666664</v>
      </c>
      <c r="B13603" s="12">
        <v>0.33</v>
      </c>
      <c r="C13603" s="12">
        <f t="shared" si="1420"/>
        <v>9.3445593780000014</v>
      </c>
      <c r="D13603" s="58">
        <f t="shared" si="1421"/>
        <v>8.7605244168750002E-3</v>
      </c>
      <c r="E13603" s="12">
        <f t="shared" si="1422"/>
        <v>0.42050517201000009</v>
      </c>
      <c r="F13603">
        <v>0.34</v>
      </c>
      <c r="G13603" s="12">
        <v>0.34</v>
      </c>
      <c r="H13603" s="43">
        <f t="shared" si="1416"/>
        <v>0.51</v>
      </c>
      <c r="I13603" s="43">
        <f t="shared" si="1417"/>
        <v>4.765725282780001</v>
      </c>
      <c r="J13603" s="43">
        <f t="shared" si="1418"/>
        <v>8.5783055090040018E-3</v>
      </c>
      <c r="K13603" s="43"/>
      <c r="L13603" s="43"/>
      <c r="M13603" s="34">
        <f t="shared" si="1419"/>
        <v>4.4678674526062515E-3</v>
      </c>
      <c r="N13603" s="56"/>
      <c r="O13603" s="56"/>
      <c r="P13603" s="56"/>
      <c r="Q13603" s="56"/>
      <c r="R13603" s="56"/>
    </row>
    <row r="13604" spans="1:18" ht="15.75" x14ac:dyDescent="0.25">
      <c r="A13604" s="11">
        <v>41906.375</v>
      </c>
      <c r="B13604" s="12">
        <v>0.33</v>
      </c>
      <c r="C13604" s="12">
        <f t="shared" si="1420"/>
        <v>9.3445593780000014</v>
      </c>
      <c r="D13604" s="58">
        <f t="shared" si="1421"/>
        <v>8.7605244168750002E-3</v>
      </c>
      <c r="E13604" s="12">
        <f t="shared" si="1422"/>
        <v>0.42050517201000009</v>
      </c>
      <c r="F13604">
        <v>0.34</v>
      </c>
      <c r="G13604" s="12">
        <v>0.34</v>
      </c>
      <c r="H13604" s="43">
        <f t="shared" si="1416"/>
        <v>0.51</v>
      </c>
      <c r="I13604" s="43">
        <f t="shared" si="1417"/>
        <v>4.765725282780001</v>
      </c>
      <c r="J13604" s="43">
        <f t="shared" si="1418"/>
        <v>8.5783055090040018E-3</v>
      </c>
      <c r="K13604" s="43"/>
      <c r="L13604" s="43"/>
      <c r="M13604" s="34">
        <f t="shared" si="1419"/>
        <v>4.4678674526062515E-3</v>
      </c>
      <c r="N13604" s="56"/>
      <c r="O13604" s="56"/>
      <c r="P13604" s="56"/>
      <c r="Q13604" s="56"/>
      <c r="R13604" s="56"/>
    </row>
    <row r="13605" spans="1:18" ht="15.75" x14ac:dyDescent="0.25">
      <c r="A13605" s="11">
        <v>41906.395833333336</v>
      </c>
      <c r="B13605" s="12">
        <v>0.3</v>
      </c>
      <c r="C13605" s="12">
        <f t="shared" si="1420"/>
        <v>8.4950539799999998</v>
      </c>
      <c r="D13605" s="58">
        <f t="shared" si="1421"/>
        <v>7.9641131062499985E-3</v>
      </c>
      <c r="E13605" s="12">
        <f t="shared" si="1422"/>
        <v>0.38227742910000001</v>
      </c>
      <c r="F13605">
        <v>0.4</v>
      </c>
      <c r="G13605" s="12">
        <v>0.4</v>
      </c>
      <c r="H13605" s="43">
        <f t="shared" si="1416"/>
        <v>0.60000000000000009</v>
      </c>
      <c r="I13605" s="43">
        <f t="shared" si="1417"/>
        <v>5.0970323880000006</v>
      </c>
      <c r="J13605" s="43">
        <f t="shared" si="1418"/>
        <v>9.1746582984000014E-3</v>
      </c>
      <c r="K13605" s="43"/>
      <c r="L13605" s="43"/>
      <c r="M13605" s="34">
        <f t="shared" si="1419"/>
        <v>4.778467863750001E-3</v>
      </c>
      <c r="N13605" s="56"/>
      <c r="O13605" s="56"/>
      <c r="P13605" s="56"/>
      <c r="Q13605" s="56"/>
      <c r="R13605" s="56"/>
    </row>
    <row r="13606" spans="1:18" ht="15.75" x14ac:dyDescent="0.25">
      <c r="A13606" s="11">
        <v>41906.416666666664</v>
      </c>
      <c r="B13606" s="12">
        <v>0.3</v>
      </c>
      <c r="C13606" s="12">
        <f t="shared" si="1420"/>
        <v>8.4950539799999998</v>
      </c>
      <c r="D13606" s="58">
        <f t="shared" si="1421"/>
        <v>7.9641131062499985E-3</v>
      </c>
      <c r="E13606" s="12">
        <f t="shared" si="1422"/>
        <v>0.38227742910000001</v>
      </c>
      <c r="F13606">
        <v>0.33</v>
      </c>
      <c r="G13606" s="12">
        <v>0.33</v>
      </c>
      <c r="H13606" s="43">
        <f t="shared" si="1416"/>
        <v>0.495</v>
      </c>
      <c r="I13606" s="43">
        <f t="shared" si="1417"/>
        <v>4.2050517201000002</v>
      </c>
      <c r="J13606" s="43">
        <f t="shared" si="1418"/>
        <v>7.5690930961800004E-3</v>
      </c>
      <c r="K13606" s="43"/>
      <c r="L13606" s="43"/>
      <c r="M13606" s="34">
        <f t="shared" si="1419"/>
        <v>3.9422359875937504E-3</v>
      </c>
      <c r="N13606" s="56"/>
      <c r="O13606" s="56"/>
      <c r="P13606" s="56"/>
      <c r="Q13606" s="56"/>
      <c r="R13606" s="56"/>
    </row>
    <row r="13607" spans="1:18" ht="15.75" x14ac:dyDescent="0.25">
      <c r="A13607" s="11">
        <v>41906.4375</v>
      </c>
      <c r="B13607" s="12">
        <v>0.3</v>
      </c>
      <c r="C13607" s="12">
        <f t="shared" si="1420"/>
        <v>8.4950539799999998</v>
      </c>
      <c r="D13607" s="58">
        <f t="shared" si="1421"/>
        <v>7.9641131062499985E-3</v>
      </c>
      <c r="E13607" s="12">
        <f t="shared" si="1422"/>
        <v>0.38227742910000001</v>
      </c>
      <c r="F13607">
        <v>0.37</v>
      </c>
      <c r="G13607" s="12">
        <v>0.37</v>
      </c>
      <c r="H13607" s="43">
        <f t="shared" si="1416"/>
        <v>0.55499999999999994</v>
      </c>
      <c r="I13607" s="43">
        <f t="shared" si="1417"/>
        <v>4.7147549588999995</v>
      </c>
      <c r="J13607" s="43">
        <f t="shared" si="1418"/>
        <v>8.4865589260199985E-3</v>
      </c>
      <c r="K13607" s="43"/>
      <c r="L13607" s="43"/>
      <c r="M13607" s="34">
        <f t="shared" si="1419"/>
        <v>4.420082773968749E-3</v>
      </c>
      <c r="N13607" s="56"/>
      <c r="O13607" s="56"/>
      <c r="P13607" s="56"/>
      <c r="Q13607" s="56"/>
      <c r="R13607" s="56"/>
    </row>
    <row r="13608" spans="1:18" ht="15.75" x14ac:dyDescent="0.25">
      <c r="A13608" s="11">
        <v>41906.458333333336</v>
      </c>
      <c r="B13608" s="12">
        <v>0.33</v>
      </c>
      <c r="C13608" s="12">
        <f t="shared" si="1420"/>
        <v>9.3445593780000014</v>
      </c>
      <c r="D13608" s="58">
        <f t="shared" si="1421"/>
        <v>8.7605244168750002E-3</v>
      </c>
      <c r="E13608" s="12">
        <f t="shared" si="1422"/>
        <v>0.42050517201000009</v>
      </c>
      <c r="F13608">
        <v>0.34</v>
      </c>
      <c r="G13608" s="12">
        <v>0.34</v>
      </c>
      <c r="H13608" s="43">
        <f t="shared" si="1416"/>
        <v>0.51</v>
      </c>
      <c r="I13608" s="43">
        <f t="shared" si="1417"/>
        <v>4.765725282780001</v>
      </c>
      <c r="J13608" s="43">
        <f t="shared" si="1418"/>
        <v>8.5783055090040018E-3</v>
      </c>
      <c r="K13608" s="43"/>
      <c r="L13608" s="43"/>
      <c r="M13608" s="34">
        <f t="shared" si="1419"/>
        <v>4.4678674526062515E-3</v>
      </c>
      <c r="N13608" s="56"/>
      <c r="O13608" s="56"/>
      <c r="P13608" s="56"/>
      <c r="Q13608" s="56"/>
      <c r="R13608" s="56"/>
    </row>
    <row r="13609" spans="1:18" ht="15.75" x14ac:dyDescent="0.25">
      <c r="A13609" s="11">
        <v>41906.479166666664</v>
      </c>
      <c r="B13609" s="12">
        <v>0.3</v>
      </c>
      <c r="C13609" s="12">
        <f t="shared" si="1420"/>
        <v>8.4950539799999998</v>
      </c>
      <c r="D13609" s="58">
        <f t="shared" si="1421"/>
        <v>7.9641131062499985E-3</v>
      </c>
      <c r="E13609" s="12">
        <f t="shared" si="1422"/>
        <v>0.38227742910000001</v>
      </c>
      <c r="F13609">
        <v>0.37</v>
      </c>
      <c r="G13609" s="12">
        <v>0.37</v>
      </c>
      <c r="H13609" s="43">
        <f t="shared" si="1416"/>
        <v>0.55499999999999994</v>
      </c>
      <c r="I13609" s="43">
        <f t="shared" si="1417"/>
        <v>4.7147549588999995</v>
      </c>
      <c r="J13609" s="43">
        <f t="shared" si="1418"/>
        <v>8.4865589260199985E-3</v>
      </c>
      <c r="K13609" s="43"/>
      <c r="L13609" s="43"/>
      <c r="M13609" s="34">
        <f t="shared" si="1419"/>
        <v>4.420082773968749E-3</v>
      </c>
      <c r="N13609" s="56"/>
      <c r="O13609" s="56"/>
      <c r="P13609" s="56"/>
      <c r="Q13609" s="56"/>
      <c r="R13609" s="56"/>
    </row>
    <row r="13610" spans="1:18" ht="15.75" x14ac:dyDescent="0.25">
      <c r="A13610" s="11">
        <v>41906.5</v>
      </c>
      <c r="B13610" s="12">
        <v>0.3</v>
      </c>
      <c r="C13610" s="12">
        <f t="shared" si="1420"/>
        <v>8.4950539799999998</v>
      </c>
      <c r="D13610" s="58">
        <f t="shared" si="1421"/>
        <v>7.9641131062499985E-3</v>
      </c>
      <c r="E13610" s="12">
        <f t="shared" si="1422"/>
        <v>0.38227742910000001</v>
      </c>
      <c r="F13610">
        <v>0.82</v>
      </c>
      <c r="G13610" s="12">
        <v>0.82</v>
      </c>
      <c r="H13610" s="43">
        <f t="shared" si="1416"/>
        <v>1.23</v>
      </c>
      <c r="I13610" s="43">
        <f t="shared" si="1417"/>
        <v>10.4489163954</v>
      </c>
      <c r="J13610" s="43">
        <f t="shared" si="1418"/>
        <v>1.880804951172E-2</v>
      </c>
      <c r="K13610" s="43"/>
      <c r="L13610" s="43"/>
      <c r="M13610" s="34">
        <f t="shared" si="1419"/>
        <v>9.7958591206875004E-3</v>
      </c>
      <c r="N13610" s="56"/>
      <c r="O13610" s="56"/>
      <c r="P13610" s="56"/>
      <c r="Q13610" s="56"/>
      <c r="R13610" s="56"/>
    </row>
    <row r="13611" spans="1:18" ht="15.75" x14ac:dyDescent="0.25">
      <c r="A13611" s="11">
        <v>41906.520833333336</v>
      </c>
      <c r="B13611" s="12">
        <v>0.33</v>
      </c>
      <c r="C13611" s="12">
        <f t="shared" si="1420"/>
        <v>9.3445593780000014</v>
      </c>
      <c r="D13611" s="58">
        <f t="shared" si="1421"/>
        <v>8.7605244168750002E-3</v>
      </c>
      <c r="E13611" s="12">
        <f t="shared" si="1422"/>
        <v>0.42050517201000009</v>
      </c>
      <c r="F13611">
        <v>0.34</v>
      </c>
      <c r="G13611" s="12">
        <v>0.34</v>
      </c>
      <c r="H13611" s="43">
        <f t="shared" si="1416"/>
        <v>0.51</v>
      </c>
      <c r="I13611" s="43">
        <f t="shared" si="1417"/>
        <v>4.765725282780001</v>
      </c>
      <c r="J13611" s="43">
        <f t="shared" si="1418"/>
        <v>8.5783055090040018E-3</v>
      </c>
      <c r="K13611" s="43"/>
      <c r="L13611" s="43"/>
      <c r="M13611" s="34">
        <f t="shared" si="1419"/>
        <v>4.4678674526062515E-3</v>
      </c>
      <c r="N13611" s="56"/>
      <c r="O13611" s="56"/>
      <c r="P13611" s="56"/>
      <c r="Q13611" s="56"/>
      <c r="R13611" s="56"/>
    </row>
    <row r="13612" spans="1:18" ht="15.75" x14ac:dyDescent="0.25">
      <c r="A13612" s="11">
        <v>41906.541666666664</v>
      </c>
      <c r="B13612" s="12">
        <v>0.3</v>
      </c>
      <c r="C13612" s="12">
        <f t="shared" si="1420"/>
        <v>8.4950539799999998</v>
      </c>
      <c r="D13612" s="58">
        <f t="shared" si="1421"/>
        <v>7.9641131062499985E-3</v>
      </c>
      <c r="E13612" s="12">
        <f t="shared" si="1422"/>
        <v>0.38227742910000001</v>
      </c>
      <c r="F13612">
        <v>0.37</v>
      </c>
      <c r="G13612" s="12">
        <v>0.37</v>
      </c>
      <c r="H13612" s="43">
        <f t="shared" si="1416"/>
        <v>0.55499999999999994</v>
      </c>
      <c r="I13612" s="43">
        <f t="shared" si="1417"/>
        <v>4.7147549588999995</v>
      </c>
      <c r="J13612" s="43">
        <f t="shared" si="1418"/>
        <v>8.4865589260199985E-3</v>
      </c>
      <c r="K13612" s="43"/>
      <c r="L13612" s="43"/>
      <c r="M13612" s="34">
        <f t="shared" si="1419"/>
        <v>4.420082773968749E-3</v>
      </c>
      <c r="N13612" s="56"/>
      <c r="O13612" s="56"/>
      <c r="P13612" s="56"/>
      <c r="Q13612" s="56"/>
      <c r="R13612" s="56"/>
    </row>
    <row r="13613" spans="1:18" ht="15.75" x14ac:dyDescent="0.25">
      <c r="A13613" s="11">
        <v>41906.5625</v>
      </c>
      <c r="B13613" s="12">
        <v>0.33</v>
      </c>
      <c r="C13613" s="12">
        <f t="shared" si="1420"/>
        <v>9.3445593780000014</v>
      </c>
      <c r="D13613" s="58">
        <f t="shared" si="1421"/>
        <v>8.7605244168750002E-3</v>
      </c>
      <c r="E13613" s="12">
        <f t="shared" si="1422"/>
        <v>0.42050517201000009</v>
      </c>
      <c r="F13613">
        <v>0.37</v>
      </c>
      <c r="G13613" s="12">
        <v>0.37</v>
      </c>
      <c r="H13613" s="43">
        <f t="shared" si="1416"/>
        <v>0.55499999999999994</v>
      </c>
      <c r="I13613" s="43">
        <f t="shared" si="1417"/>
        <v>5.1862304547900004</v>
      </c>
      <c r="J13613" s="43">
        <f t="shared" si="1418"/>
        <v>9.3352148186219997E-3</v>
      </c>
      <c r="K13613" s="43"/>
      <c r="L13613" s="43"/>
      <c r="M13613" s="34">
        <f t="shared" si="1419"/>
        <v>4.8620910513656251E-3</v>
      </c>
      <c r="N13613" s="56"/>
      <c r="O13613" s="56"/>
      <c r="P13613" s="56"/>
      <c r="Q13613" s="56"/>
      <c r="R13613" s="56"/>
    </row>
    <row r="13614" spans="1:18" ht="15.75" x14ac:dyDescent="0.25">
      <c r="A13614" s="11">
        <v>41906.583333333336</v>
      </c>
      <c r="B13614" s="12">
        <v>0.3</v>
      </c>
      <c r="C13614" s="12">
        <f t="shared" si="1420"/>
        <v>8.4950539799999998</v>
      </c>
      <c r="D13614" s="58">
        <f t="shared" si="1421"/>
        <v>7.9641131062499985E-3</v>
      </c>
      <c r="E13614" s="12">
        <f t="shared" si="1422"/>
        <v>0.38227742910000001</v>
      </c>
      <c r="F13614">
        <v>0.37</v>
      </c>
      <c r="G13614" s="12">
        <v>0.37</v>
      </c>
      <c r="H13614" s="43">
        <f t="shared" si="1416"/>
        <v>0.55499999999999994</v>
      </c>
      <c r="I13614" s="43">
        <f t="shared" si="1417"/>
        <v>4.7147549588999995</v>
      </c>
      <c r="J13614" s="43">
        <f t="shared" si="1418"/>
        <v>8.4865589260199985E-3</v>
      </c>
      <c r="K13614" s="43"/>
      <c r="L13614" s="43"/>
      <c r="M13614" s="34">
        <f t="shared" si="1419"/>
        <v>4.420082773968749E-3</v>
      </c>
      <c r="N13614" s="56"/>
      <c r="O13614" s="56"/>
      <c r="P13614" s="56"/>
      <c r="Q13614" s="56"/>
      <c r="R13614" s="56"/>
    </row>
    <row r="13615" spans="1:18" ht="15.75" x14ac:dyDescent="0.25">
      <c r="A13615" s="11">
        <v>41906.604166666664</v>
      </c>
      <c r="B13615" s="12">
        <v>0.33</v>
      </c>
      <c r="C13615" s="12">
        <f t="shared" si="1420"/>
        <v>9.3445593780000014</v>
      </c>
      <c r="D13615" s="58">
        <f t="shared" si="1421"/>
        <v>8.7605244168750002E-3</v>
      </c>
      <c r="E13615" s="12">
        <f t="shared" si="1422"/>
        <v>0.42050517201000009</v>
      </c>
      <c r="F13615">
        <v>0.28000000000000003</v>
      </c>
      <c r="G13615" s="12">
        <v>0.28000000000000003</v>
      </c>
      <c r="H13615" s="43">
        <f t="shared" si="1416"/>
        <v>0.42000000000000004</v>
      </c>
      <c r="I13615" s="43">
        <f t="shared" si="1417"/>
        <v>3.9247149387600011</v>
      </c>
      <c r="J13615" s="43">
        <f t="shared" si="1418"/>
        <v>7.0644868897680015E-3</v>
      </c>
      <c r="K13615" s="43"/>
      <c r="L13615" s="43"/>
      <c r="M13615" s="34">
        <f t="shared" si="1419"/>
        <v>3.6794202550875011E-3</v>
      </c>
      <c r="N13615" s="56"/>
      <c r="O13615" s="56"/>
      <c r="P13615" s="56"/>
      <c r="Q13615" s="56"/>
      <c r="R13615" s="56"/>
    </row>
    <row r="13616" spans="1:18" ht="15.75" x14ac:dyDescent="0.25">
      <c r="A13616" s="11">
        <v>41906.625</v>
      </c>
      <c r="B13616" s="12">
        <v>0.33</v>
      </c>
      <c r="C13616" s="12">
        <f t="shared" si="1420"/>
        <v>9.3445593780000014</v>
      </c>
      <c r="D13616" s="58">
        <f t="shared" si="1421"/>
        <v>8.7605244168750002E-3</v>
      </c>
      <c r="E13616" s="12">
        <f t="shared" si="1422"/>
        <v>0.42050517201000009</v>
      </c>
      <c r="F13616">
        <v>0.25</v>
      </c>
      <c r="G13616" s="12">
        <v>0.25</v>
      </c>
      <c r="H13616" s="43">
        <f t="shared" si="1416"/>
        <v>0.375</v>
      </c>
      <c r="I13616" s="43">
        <f t="shared" si="1417"/>
        <v>3.5042097667500007</v>
      </c>
      <c r="J13616" s="43">
        <f t="shared" si="1418"/>
        <v>6.3075775801500009E-3</v>
      </c>
      <c r="K13616" s="43"/>
      <c r="L13616" s="43"/>
      <c r="M13616" s="34">
        <f t="shared" si="1419"/>
        <v>3.2851966563281257E-3</v>
      </c>
      <c r="N13616" s="56"/>
      <c r="O13616" s="56"/>
      <c r="P13616" s="56"/>
      <c r="Q13616" s="56"/>
      <c r="R13616" s="56"/>
    </row>
    <row r="13617" spans="1:18" ht="15.75" x14ac:dyDescent="0.25">
      <c r="A13617" s="11">
        <v>41906.645833333336</v>
      </c>
      <c r="B13617" s="12">
        <v>0.3</v>
      </c>
      <c r="C13617" s="12">
        <f t="shared" si="1420"/>
        <v>8.4950539799999998</v>
      </c>
      <c r="D13617" s="58">
        <f t="shared" si="1421"/>
        <v>7.9641131062499985E-3</v>
      </c>
      <c r="E13617" s="12">
        <f t="shared" si="1422"/>
        <v>0.38227742910000001</v>
      </c>
      <c r="F13617">
        <v>0.27</v>
      </c>
      <c r="G13617" s="12">
        <v>0.27</v>
      </c>
      <c r="H13617" s="43">
        <f t="shared" si="1416"/>
        <v>0.40500000000000003</v>
      </c>
      <c r="I13617" s="43">
        <f t="shared" si="1417"/>
        <v>3.4404968619000003</v>
      </c>
      <c r="J13617" s="43">
        <f t="shared" si="1418"/>
        <v>6.1928943514199999E-3</v>
      </c>
      <c r="K13617" s="43"/>
      <c r="L13617" s="43"/>
      <c r="M13617" s="34">
        <f t="shared" si="1419"/>
        <v>3.2254658080312503E-3</v>
      </c>
      <c r="N13617" s="56"/>
      <c r="O13617" s="56"/>
      <c r="P13617" s="56"/>
      <c r="Q13617" s="56"/>
      <c r="R13617" s="56"/>
    </row>
    <row r="13618" spans="1:18" ht="15.75" x14ac:dyDescent="0.25">
      <c r="A13618" s="11">
        <v>41906.666666666664</v>
      </c>
      <c r="B13618" s="12">
        <v>0.33</v>
      </c>
      <c r="C13618" s="12">
        <f t="shared" si="1420"/>
        <v>9.3445593780000014</v>
      </c>
      <c r="D13618" s="58">
        <f t="shared" si="1421"/>
        <v>8.7605244168750002E-3</v>
      </c>
      <c r="E13618" s="12">
        <f t="shared" si="1422"/>
        <v>0.42050517201000009</v>
      </c>
      <c r="F13618">
        <v>0.32</v>
      </c>
      <c r="G13618" s="12">
        <v>0.32</v>
      </c>
      <c r="H13618" s="43">
        <f t="shared" si="1416"/>
        <v>0.48</v>
      </c>
      <c r="I13618" s="43">
        <f t="shared" si="1417"/>
        <v>4.4853885014400001</v>
      </c>
      <c r="J13618" s="43">
        <f t="shared" si="1418"/>
        <v>8.0736993025920002E-3</v>
      </c>
      <c r="K13618" s="43"/>
      <c r="L13618" s="43"/>
      <c r="M13618" s="34">
        <f t="shared" si="1419"/>
        <v>4.2050517201E-3</v>
      </c>
      <c r="N13618" s="56"/>
      <c r="O13618" s="56"/>
      <c r="P13618" s="56"/>
      <c r="Q13618" s="56"/>
      <c r="R13618" s="56"/>
    </row>
    <row r="13619" spans="1:18" ht="15.75" x14ac:dyDescent="0.25">
      <c r="A13619" s="11">
        <v>41906.6875</v>
      </c>
      <c r="B13619" s="12">
        <v>0.3</v>
      </c>
      <c r="C13619" s="12">
        <f t="shared" si="1420"/>
        <v>8.4950539799999998</v>
      </c>
      <c r="D13619" s="58">
        <f t="shared" si="1421"/>
        <v>7.9641131062499985E-3</v>
      </c>
      <c r="E13619" s="12">
        <f t="shared" si="1422"/>
        <v>0.38227742910000001</v>
      </c>
      <c r="F13619">
        <v>0.42</v>
      </c>
      <c r="G13619" s="12">
        <v>0.42</v>
      </c>
      <c r="H13619" s="43">
        <f t="shared" si="1416"/>
        <v>0.63</v>
      </c>
      <c r="I13619" s="43">
        <f t="shared" si="1417"/>
        <v>5.3518840073999998</v>
      </c>
      <c r="J13619" s="43">
        <f t="shared" si="1418"/>
        <v>9.6333912133199986E-3</v>
      </c>
      <c r="K13619" s="43"/>
      <c r="L13619" s="43"/>
      <c r="M13619" s="34">
        <f t="shared" si="1419"/>
        <v>5.0173912569374994E-3</v>
      </c>
      <c r="N13619" s="56"/>
      <c r="O13619" s="56"/>
      <c r="P13619" s="56"/>
      <c r="Q13619" s="56"/>
      <c r="R13619" s="56"/>
    </row>
    <row r="13620" spans="1:18" ht="15.75" x14ac:dyDescent="0.25">
      <c r="A13620" s="11">
        <v>41906.708333333336</v>
      </c>
      <c r="B13620" s="12">
        <v>0.3</v>
      </c>
      <c r="C13620" s="12">
        <f t="shared" si="1420"/>
        <v>8.4950539799999998</v>
      </c>
      <c r="D13620" s="58">
        <f t="shared" si="1421"/>
        <v>7.9641131062499985E-3</v>
      </c>
      <c r="E13620" s="12">
        <f t="shared" si="1422"/>
        <v>0.38227742910000001</v>
      </c>
      <c r="F13620">
        <v>0.33</v>
      </c>
      <c r="G13620" s="12">
        <v>0.33</v>
      </c>
      <c r="H13620" s="43">
        <f t="shared" si="1416"/>
        <v>0.495</v>
      </c>
      <c r="I13620" s="43">
        <f t="shared" si="1417"/>
        <v>4.2050517201000002</v>
      </c>
      <c r="J13620" s="43">
        <f t="shared" si="1418"/>
        <v>7.5690930961800004E-3</v>
      </c>
      <c r="K13620" s="43"/>
      <c r="L13620" s="43"/>
      <c r="M13620" s="34">
        <f t="shared" si="1419"/>
        <v>3.9422359875937504E-3</v>
      </c>
      <c r="N13620" s="56"/>
      <c r="O13620" s="56"/>
      <c r="P13620" s="56"/>
      <c r="Q13620" s="56"/>
      <c r="R13620" s="56"/>
    </row>
    <row r="13621" spans="1:18" ht="15.75" x14ac:dyDescent="0.25">
      <c r="A13621" s="11">
        <v>41906.729166666664</v>
      </c>
      <c r="B13621" s="12">
        <v>0.3</v>
      </c>
      <c r="C13621" s="12">
        <f t="shared" si="1420"/>
        <v>8.4950539799999998</v>
      </c>
      <c r="D13621" s="58">
        <f t="shared" si="1421"/>
        <v>7.9641131062499985E-3</v>
      </c>
      <c r="E13621" s="12">
        <f t="shared" si="1422"/>
        <v>0.38227742910000001</v>
      </c>
      <c r="F13621">
        <v>0.27</v>
      </c>
      <c r="G13621" s="12">
        <v>0.27</v>
      </c>
      <c r="H13621" s="43">
        <f t="shared" si="1416"/>
        <v>0.40500000000000003</v>
      </c>
      <c r="I13621" s="43">
        <f t="shared" si="1417"/>
        <v>3.4404968619000003</v>
      </c>
      <c r="J13621" s="43">
        <f t="shared" si="1418"/>
        <v>6.1928943514199999E-3</v>
      </c>
      <c r="K13621" s="43"/>
      <c r="L13621" s="43"/>
      <c r="M13621" s="34">
        <f t="shared" si="1419"/>
        <v>3.2254658080312503E-3</v>
      </c>
      <c r="N13621" s="56"/>
      <c r="O13621" s="56"/>
      <c r="P13621" s="56"/>
      <c r="Q13621" s="56"/>
      <c r="R13621" s="56"/>
    </row>
    <row r="13622" spans="1:18" ht="15.75" x14ac:dyDescent="0.25">
      <c r="A13622" s="11">
        <v>41906.75</v>
      </c>
      <c r="B13622" s="12">
        <v>0.3</v>
      </c>
      <c r="C13622" s="12">
        <f t="shared" si="1420"/>
        <v>8.4950539799999998</v>
      </c>
      <c r="D13622" s="58">
        <f t="shared" si="1421"/>
        <v>7.9641131062499985E-3</v>
      </c>
      <c r="E13622" s="12">
        <f t="shared" si="1422"/>
        <v>0.38227742910000001</v>
      </c>
      <c r="F13622">
        <v>0.36</v>
      </c>
      <c r="G13622" s="12">
        <v>0.36</v>
      </c>
      <c r="H13622" s="43">
        <f t="shared" si="1416"/>
        <v>0.54</v>
      </c>
      <c r="I13622" s="43">
        <f t="shared" si="1417"/>
        <v>4.5873291492000003</v>
      </c>
      <c r="J13622" s="43">
        <f t="shared" si="1418"/>
        <v>8.2571924685599998E-3</v>
      </c>
      <c r="K13622" s="43"/>
      <c r="L13622" s="43"/>
      <c r="M13622" s="34">
        <f t="shared" si="1419"/>
        <v>4.3006210773749998E-3</v>
      </c>
      <c r="N13622" s="56"/>
      <c r="O13622" s="56"/>
      <c r="P13622" s="56"/>
      <c r="Q13622" s="56"/>
      <c r="R13622" s="56"/>
    </row>
    <row r="13623" spans="1:18" ht="15.75" x14ac:dyDescent="0.25">
      <c r="A13623" s="11">
        <v>41906.770833333336</v>
      </c>
      <c r="B13623" s="12">
        <v>0.3</v>
      </c>
      <c r="C13623" s="12">
        <f t="shared" si="1420"/>
        <v>8.4950539799999998</v>
      </c>
      <c r="D13623" s="58">
        <f t="shared" si="1421"/>
        <v>7.9641131062499985E-3</v>
      </c>
      <c r="E13623" s="12">
        <f t="shared" si="1422"/>
        <v>0.38227742910000001</v>
      </c>
      <c r="F13623">
        <v>0.31</v>
      </c>
      <c r="G13623" s="12">
        <v>0.31</v>
      </c>
      <c r="H13623" s="43">
        <f t="shared" si="1416"/>
        <v>0.46499999999999997</v>
      </c>
      <c r="I13623" s="43">
        <f t="shared" si="1417"/>
        <v>3.9502001006999996</v>
      </c>
      <c r="J13623" s="43">
        <f t="shared" si="1418"/>
        <v>7.1103601812599988E-3</v>
      </c>
      <c r="K13623" s="43"/>
      <c r="L13623" s="43"/>
      <c r="M13623" s="34">
        <f t="shared" si="1419"/>
        <v>3.7033125944062493E-3</v>
      </c>
      <c r="N13623" s="56"/>
      <c r="O13623" s="56"/>
      <c r="P13623" s="56"/>
      <c r="Q13623" s="56"/>
      <c r="R13623" s="56"/>
    </row>
    <row r="13624" spans="1:18" ht="15.75" x14ac:dyDescent="0.25">
      <c r="A13624" s="11">
        <v>41906.791666666664</v>
      </c>
      <c r="B13624" s="12">
        <v>0.3</v>
      </c>
      <c r="C13624" s="12">
        <f t="shared" si="1420"/>
        <v>8.4950539799999998</v>
      </c>
      <c r="D13624" s="58">
        <f t="shared" si="1421"/>
        <v>7.9641131062499985E-3</v>
      </c>
      <c r="E13624" s="12">
        <f t="shared" si="1422"/>
        <v>0.38227742910000001</v>
      </c>
      <c r="F13624">
        <v>0.3</v>
      </c>
      <c r="G13624" s="12">
        <v>0.3</v>
      </c>
      <c r="H13624" s="43">
        <f t="shared" si="1416"/>
        <v>0.44999999999999996</v>
      </c>
      <c r="I13624" s="43">
        <f t="shared" si="1417"/>
        <v>3.8227742909999995</v>
      </c>
      <c r="J13624" s="43">
        <f t="shared" si="1418"/>
        <v>6.8809937237999993E-3</v>
      </c>
      <c r="K13624" s="43"/>
      <c r="L13624" s="43"/>
      <c r="M13624" s="34">
        <f t="shared" si="1419"/>
        <v>3.5838508978124997E-3</v>
      </c>
      <c r="N13624" s="56"/>
      <c r="O13624" s="56"/>
      <c r="P13624" s="56"/>
      <c r="Q13624" s="56"/>
      <c r="R13624" s="56"/>
    </row>
    <row r="13625" spans="1:18" ht="15.75" x14ac:dyDescent="0.25">
      <c r="A13625" s="11">
        <v>41906.8125</v>
      </c>
      <c r="B13625" s="12">
        <v>0.33</v>
      </c>
      <c r="C13625" s="12">
        <f t="shared" si="1420"/>
        <v>9.3445593780000014</v>
      </c>
      <c r="D13625" s="58">
        <f t="shared" si="1421"/>
        <v>8.7605244168750002E-3</v>
      </c>
      <c r="E13625" s="12">
        <f t="shared" si="1422"/>
        <v>0.42050517201000009</v>
      </c>
      <c r="F13625">
        <v>0.3</v>
      </c>
      <c r="G13625" s="12">
        <v>0.3</v>
      </c>
      <c r="H13625" s="43">
        <f t="shared" si="1416"/>
        <v>0.44999999999999996</v>
      </c>
      <c r="I13625" s="43">
        <f t="shared" si="1417"/>
        <v>4.2050517201000002</v>
      </c>
      <c r="J13625" s="43">
        <f t="shared" si="1418"/>
        <v>7.5690930961800004E-3</v>
      </c>
      <c r="K13625" s="43"/>
      <c r="L13625" s="43"/>
      <c r="M13625" s="34">
        <f t="shared" si="1419"/>
        <v>3.9422359875937504E-3</v>
      </c>
      <c r="N13625" s="56"/>
      <c r="O13625" s="56"/>
      <c r="P13625" s="56"/>
      <c r="Q13625" s="56"/>
      <c r="R13625" s="56"/>
    </row>
    <row r="13626" spans="1:18" ht="15.75" x14ac:dyDescent="0.25">
      <c r="A13626" s="11">
        <v>41906.833333333336</v>
      </c>
      <c r="B13626" s="12">
        <v>0.33</v>
      </c>
      <c r="C13626" s="12">
        <f t="shared" si="1420"/>
        <v>9.3445593780000014</v>
      </c>
      <c r="D13626" s="58">
        <f t="shared" si="1421"/>
        <v>8.7605244168750002E-3</v>
      </c>
      <c r="E13626" s="12">
        <f t="shared" si="1422"/>
        <v>0.42050517201000009</v>
      </c>
      <c r="F13626">
        <v>0.28000000000000003</v>
      </c>
      <c r="G13626" s="12">
        <v>0.28000000000000003</v>
      </c>
      <c r="H13626" s="43">
        <f t="shared" si="1416"/>
        <v>0.42000000000000004</v>
      </c>
      <c r="I13626" s="43">
        <f t="shared" si="1417"/>
        <v>3.9247149387600011</v>
      </c>
      <c r="J13626" s="43">
        <f t="shared" si="1418"/>
        <v>7.0644868897680015E-3</v>
      </c>
      <c r="K13626" s="43"/>
      <c r="L13626" s="43"/>
      <c r="M13626" s="34">
        <f t="shared" si="1419"/>
        <v>3.6794202550875011E-3</v>
      </c>
      <c r="N13626" s="56"/>
      <c r="O13626" s="56"/>
      <c r="P13626" s="56"/>
      <c r="Q13626" s="56"/>
      <c r="R13626" s="56"/>
    </row>
    <row r="13627" spans="1:18" ht="15.75" x14ac:dyDescent="0.25">
      <c r="A13627" s="11">
        <v>41906.854166666664</v>
      </c>
      <c r="B13627" s="12">
        <v>0.33</v>
      </c>
      <c r="C13627" s="12">
        <f t="shared" si="1420"/>
        <v>9.3445593780000014</v>
      </c>
      <c r="D13627" s="58">
        <f t="shared" si="1421"/>
        <v>8.7605244168750002E-3</v>
      </c>
      <c r="E13627" s="12">
        <f t="shared" si="1422"/>
        <v>0.42050517201000009</v>
      </c>
      <c r="F13627">
        <v>0.28999999999999998</v>
      </c>
      <c r="G13627" s="12">
        <v>0.28999999999999998</v>
      </c>
      <c r="H13627" s="43">
        <f t="shared" si="1416"/>
        <v>0.43499999999999994</v>
      </c>
      <c r="I13627" s="43">
        <f t="shared" si="1417"/>
        <v>4.0648833294299997</v>
      </c>
      <c r="J13627" s="43">
        <f t="shared" si="1418"/>
        <v>7.3167899929739997E-3</v>
      </c>
      <c r="K13627" s="43"/>
      <c r="L13627" s="43"/>
      <c r="M13627" s="34">
        <f t="shared" si="1419"/>
        <v>3.8108281213406251E-3</v>
      </c>
      <c r="N13627" s="56"/>
      <c r="O13627" s="56"/>
      <c r="P13627" s="56"/>
      <c r="Q13627" s="56"/>
      <c r="R13627" s="56"/>
    </row>
    <row r="13628" spans="1:18" ht="15.75" x14ac:dyDescent="0.25">
      <c r="A13628" s="11">
        <v>41906.875</v>
      </c>
      <c r="B13628" s="12">
        <v>0.33</v>
      </c>
      <c r="C13628" s="12">
        <f t="shared" si="1420"/>
        <v>9.3445593780000014</v>
      </c>
      <c r="D13628" s="58">
        <f t="shared" si="1421"/>
        <v>8.7605244168750002E-3</v>
      </c>
      <c r="E13628" s="12">
        <f t="shared" si="1422"/>
        <v>0.42050517201000009</v>
      </c>
      <c r="F13628">
        <v>0.28000000000000003</v>
      </c>
      <c r="G13628" s="12">
        <v>0.28000000000000003</v>
      </c>
      <c r="H13628" s="43">
        <f t="shared" si="1416"/>
        <v>0.42000000000000004</v>
      </c>
      <c r="I13628" s="43">
        <f t="shared" si="1417"/>
        <v>3.9247149387600011</v>
      </c>
      <c r="J13628" s="43">
        <f t="shared" si="1418"/>
        <v>7.0644868897680015E-3</v>
      </c>
      <c r="K13628" s="43"/>
      <c r="L13628" s="43"/>
      <c r="M13628" s="34">
        <f t="shared" si="1419"/>
        <v>3.6794202550875011E-3</v>
      </c>
      <c r="N13628" s="56"/>
      <c r="O13628" s="56"/>
      <c r="P13628" s="56"/>
      <c r="Q13628" s="56"/>
      <c r="R13628" s="56"/>
    </row>
    <row r="13629" spans="1:18" ht="15.75" x14ac:dyDescent="0.25">
      <c r="A13629" s="11">
        <v>41906.895833333336</v>
      </c>
      <c r="B13629" s="12">
        <v>0.33</v>
      </c>
      <c r="C13629" s="12">
        <f t="shared" si="1420"/>
        <v>9.3445593780000014</v>
      </c>
      <c r="D13629" s="58">
        <f t="shared" si="1421"/>
        <v>8.7605244168750002E-3</v>
      </c>
      <c r="E13629" s="12">
        <f t="shared" si="1422"/>
        <v>0.42050517201000009</v>
      </c>
      <c r="F13629">
        <v>0.35</v>
      </c>
      <c r="G13629" s="12">
        <v>0.35</v>
      </c>
      <c r="H13629" s="43">
        <f t="shared" si="1416"/>
        <v>0.52499999999999991</v>
      </c>
      <c r="I13629" s="43">
        <f t="shared" si="1417"/>
        <v>4.9058936734499996</v>
      </c>
      <c r="J13629" s="43">
        <f t="shared" si="1418"/>
        <v>8.8306086122099982E-3</v>
      </c>
      <c r="K13629" s="43"/>
      <c r="L13629" s="43"/>
      <c r="M13629" s="34">
        <f t="shared" si="1419"/>
        <v>4.5992753188593746E-3</v>
      </c>
      <c r="N13629" s="56"/>
      <c r="O13629" s="56"/>
      <c r="P13629" s="56"/>
      <c r="Q13629" s="56"/>
      <c r="R13629" s="56"/>
    </row>
    <row r="13630" spans="1:18" ht="15.75" x14ac:dyDescent="0.25">
      <c r="A13630" s="11">
        <v>41906.916666666664</v>
      </c>
      <c r="B13630" s="12">
        <v>0.33</v>
      </c>
      <c r="C13630" s="12">
        <f t="shared" si="1420"/>
        <v>9.3445593780000014</v>
      </c>
      <c r="D13630" s="58">
        <f t="shared" si="1421"/>
        <v>8.7605244168750002E-3</v>
      </c>
      <c r="E13630" s="12">
        <f t="shared" si="1422"/>
        <v>0.42050517201000009</v>
      </c>
      <c r="F13630">
        <v>0.56999999999999995</v>
      </c>
      <c r="G13630" s="12">
        <v>0.56999999999999995</v>
      </c>
      <c r="H13630" s="43">
        <f t="shared" si="1416"/>
        <v>0.85499999999999998</v>
      </c>
      <c r="I13630" s="43">
        <f t="shared" si="1417"/>
        <v>7.9895982681900009</v>
      </c>
      <c r="J13630" s="43">
        <f t="shared" si="1418"/>
        <v>1.4381276882742001E-2</v>
      </c>
      <c r="K13630" s="43"/>
      <c r="L13630" s="43"/>
      <c r="M13630" s="34">
        <f t="shared" si="1419"/>
        <v>7.4902483764281262E-3</v>
      </c>
      <c r="N13630" s="56"/>
      <c r="O13630" s="56"/>
      <c r="P13630" s="56"/>
      <c r="Q13630" s="56"/>
      <c r="R13630" s="56"/>
    </row>
    <row r="13631" spans="1:18" ht="15.75" x14ac:dyDescent="0.25">
      <c r="A13631" s="11">
        <v>41906.9375</v>
      </c>
      <c r="B13631" s="12">
        <v>0.33</v>
      </c>
      <c r="C13631" s="12">
        <f t="shared" si="1420"/>
        <v>9.3445593780000014</v>
      </c>
      <c r="D13631" s="58">
        <f t="shared" si="1421"/>
        <v>8.7605244168750002E-3</v>
      </c>
      <c r="E13631" s="12">
        <f t="shared" si="1422"/>
        <v>0.42050517201000009</v>
      </c>
      <c r="F13631">
        <v>0.3</v>
      </c>
      <c r="G13631" s="12">
        <v>0.3</v>
      </c>
      <c r="H13631" s="43">
        <f t="shared" si="1416"/>
        <v>0.44999999999999996</v>
      </c>
      <c r="I13631" s="43">
        <f t="shared" si="1417"/>
        <v>4.2050517201000002</v>
      </c>
      <c r="J13631" s="43">
        <f t="shared" si="1418"/>
        <v>7.5690930961800004E-3</v>
      </c>
      <c r="K13631" s="43"/>
      <c r="L13631" s="43"/>
      <c r="M13631" s="34">
        <f t="shared" si="1419"/>
        <v>3.9422359875937504E-3</v>
      </c>
      <c r="N13631" s="56"/>
      <c r="O13631" s="56"/>
      <c r="P13631" s="56"/>
      <c r="Q13631" s="56"/>
      <c r="R13631" s="56"/>
    </row>
    <row r="13632" spans="1:18" ht="15.75" x14ac:dyDescent="0.25">
      <c r="A13632" s="11">
        <v>41906.958333333336</v>
      </c>
      <c r="B13632" s="12">
        <v>0.3</v>
      </c>
      <c r="C13632" s="12">
        <f t="shared" si="1420"/>
        <v>8.4950539799999998</v>
      </c>
      <c r="D13632" s="58">
        <f t="shared" si="1421"/>
        <v>7.9641131062499985E-3</v>
      </c>
      <c r="E13632" s="12">
        <f t="shared" si="1422"/>
        <v>0.38227742910000001</v>
      </c>
      <c r="F13632">
        <v>0.24</v>
      </c>
      <c r="G13632" s="12">
        <v>0.24</v>
      </c>
      <c r="H13632" s="43">
        <f t="shared" si="1416"/>
        <v>0.36</v>
      </c>
      <c r="I13632" s="43">
        <f t="shared" si="1417"/>
        <v>3.0582194327999996</v>
      </c>
      <c r="J13632" s="43">
        <f t="shared" si="1418"/>
        <v>5.5047949790399987E-3</v>
      </c>
      <c r="K13632" s="43"/>
      <c r="L13632" s="43"/>
      <c r="M13632" s="34">
        <f t="shared" si="1419"/>
        <v>2.8670807182499996E-3</v>
      </c>
      <c r="N13632" s="56"/>
      <c r="O13632" s="56"/>
      <c r="P13632" s="56"/>
      <c r="Q13632" s="56"/>
      <c r="R13632" s="56"/>
    </row>
    <row r="13633" spans="1:18" ht="15.75" x14ac:dyDescent="0.25">
      <c r="A13633" s="11">
        <v>41906.979166666664</v>
      </c>
      <c r="B13633" s="12">
        <v>0.3</v>
      </c>
      <c r="C13633" s="12">
        <f t="shared" si="1420"/>
        <v>8.4950539799999998</v>
      </c>
      <c r="D13633" s="58">
        <f t="shared" si="1421"/>
        <v>7.9641131062499985E-3</v>
      </c>
      <c r="E13633" s="12">
        <f t="shared" si="1422"/>
        <v>0.38227742910000001</v>
      </c>
      <c r="F13633">
        <v>0.3</v>
      </c>
      <c r="G13633" s="12">
        <v>0.3</v>
      </c>
      <c r="H13633" s="43">
        <f t="shared" si="1416"/>
        <v>0.44999999999999996</v>
      </c>
      <c r="I13633" s="43">
        <f t="shared" si="1417"/>
        <v>3.8227742909999995</v>
      </c>
      <c r="J13633" s="43">
        <f t="shared" si="1418"/>
        <v>6.8809937237999993E-3</v>
      </c>
      <c r="K13633" s="43"/>
      <c r="L13633" s="43"/>
      <c r="M13633" s="34">
        <f t="shared" si="1419"/>
        <v>3.5838508978124997E-3</v>
      </c>
      <c r="N13633" s="56"/>
      <c r="O13633" s="56"/>
      <c r="P13633" s="56"/>
      <c r="Q13633" s="56"/>
      <c r="R13633" s="56"/>
    </row>
    <row r="13634" spans="1:18" ht="15.75" x14ac:dyDescent="0.25">
      <c r="A13634" s="11">
        <v>41907</v>
      </c>
      <c r="B13634" s="12">
        <v>0.33</v>
      </c>
      <c r="C13634" s="12">
        <f t="shared" si="1420"/>
        <v>9.3445593780000014</v>
      </c>
      <c r="D13634" s="58">
        <f t="shared" si="1421"/>
        <v>8.7605244168750002E-3</v>
      </c>
      <c r="E13634" s="12">
        <f t="shared" si="1422"/>
        <v>0.42050517201000009</v>
      </c>
      <c r="F13634">
        <v>0.3</v>
      </c>
      <c r="G13634" s="12">
        <v>0.3</v>
      </c>
      <c r="H13634" s="43">
        <f t="shared" si="1416"/>
        <v>0.44999999999999996</v>
      </c>
      <c r="I13634" s="43">
        <f t="shared" si="1417"/>
        <v>4.2050517201000002</v>
      </c>
      <c r="J13634" s="43">
        <f t="shared" si="1418"/>
        <v>7.5690930961800004E-3</v>
      </c>
      <c r="K13634" s="43">
        <f>SUM(J13634:J13681)</f>
        <v>313.2253496928596</v>
      </c>
      <c r="L13634" s="43">
        <f>K13634/1.92</f>
        <v>163.13820296503104</v>
      </c>
      <c r="M13634" s="34">
        <f t="shared" si="1419"/>
        <v>3.9422359875937504E-3</v>
      </c>
      <c r="N13634" s="43">
        <f>AVERAGE(E13634:E13681)</f>
        <v>10.176809197603122</v>
      </c>
      <c r="O13634" s="43">
        <f>AVERAGE(E13634:E13681)</f>
        <v>10.176809197603122</v>
      </c>
      <c r="P13634" s="43">
        <f>MAX(E13634:E13681)</f>
        <v>47.147549589</v>
      </c>
      <c r="Q13634" s="56"/>
      <c r="R13634" s="56"/>
    </row>
    <row r="13635" spans="1:18" ht="15.75" x14ac:dyDescent="0.25">
      <c r="A13635" s="11">
        <v>41907.020833333336</v>
      </c>
      <c r="B13635" s="12">
        <v>0.33</v>
      </c>
      <c r="C13635" s="12">
        <f t="shared" si="1420"/>
        <v>9.3445593780000014</v>
      </c>
      <c r="D13635" s="58">
        <f t="shared" si="1421"/>
        <v>8.7605244168750002E-3</v>
      </c>
      <c r="E13635" s="12">
        <f t="shared" si="1422"/>
        <v>0.42050517201000009</v>
      </c>
      <c r="F13635">
        <v>0.32</v>
      </c>
      <c r="G13635" s="12">
        <v>0.32</v>
      </c>
      <c r="H13635" s="43">
        <f t="shared" si="1416"/>
        <v>0.48</v>
      </c>
      <c r="I13635" s="43">
        <f t="shared" si="1417"/>
        <v>4.4853885014400001</v>
      </c>
      <c r="J13635" s="43">
        <f t="shared" si="1418"/>
        <v>8.0736993025920002E-3</v>
      </c>
      <c r="K13635" s="43"/>
      <c r="L13635" s="43"/>
      <c r="M13635" s="34">
        <f t="shared" si="1419"/>
        <v>4.2050517201E-3</v>
      </c>
      <c r="N13635" s="56"/>
      <c r="O13635" s="56"/>
      <c r="P13635" s="56"/>
      <c r="Q13635" s="56"/>
      <c r="R13635" s="56"/>
    </row>
    <row r="13636" spans="1:18" ht="15.75" x14ac:dyDescent="0.25">
      <c r="A13636" s="11">
        <v>41907.041666666664</v>
      </c>
      <c r="B13636" s="12">
        <v>0.37</v>
      </c>
      <c r="C13636" s="12">
        <f t="shared" si="1420"/>
        <v>10.477233242000001</v>
      </c>
      <c r="D13636" s="58">
        <f t="shared" si="1421"/>
        <v>9.8224061643749985E-3</v>
      </c>
      <c r="E13636" s="12">
        <f t="shared" si="1422"/>
        <v>0.47147549589000004</v>
      </c>
      <c r="F13636">
        <v>0.38</v>
      </c>
      <c r="G13636" s="12">
        <v>0.38</v>
      </c>
      <c r="H13636" s="43">
        <f t="shared" si="1416"/>
        <v>0.57000000000000006</v>
      </c>
      <c r="I13636" s="43">
        <f t="shared" si="1417"/>
        <v>5.9720229479400011</v>
      </c>
      <c r="J13636" s="43">
        <f t="shared" si="1418"/>
        <v>1.0749641306292001E-2</v>
      </c>
      <c r="K13636" s="43"/>
      <c r="L13636" s="43"/>
      <c r="M13636" s="34">
        <f t="shared" si="1419"/>
        <v>5.5987715136937505E-3</v>
      </c>
      <c r="N13636" s="56"/>
      <c r="O13636" s="56"/>
      <c r="P13636" s="56"/>
      <c r="Q13636" s="56"/>
      <c r="R13636" s="56"/>
    </row>
    <row r="13637" spans="1:18" ht="15.75" x14ac:dyDescent="0.25">
      <c r="A13637" s="11">
        <v>41907.0625</v>
      </c>
      <c r="B13637" s="12">
        <v>0.5</v>
      </c>
      <c r="C13637" s="12">
        <f t="shared" si="1420"/>
        <v>14.158423300000001</v>
      </c>
      <c r="D13637" s="58">
        <f t="shared" si="1421"/>
        <v>1.327352184375E-2</v>
      </c>
      <c r="E13637" s="12">
        <f t="shared" si="1422"/>
        <v>0.63712904849999996</v>
      </c>
      <c r="F13637">
        <v>0.6</v>
      </c>
      <c r="G13637" s="12">
        <v>0.6</v>
      </c>
      <c r="H13637" s="43">
        <f t="shared" si="1416"/>
        <v>0.89999999999999991</v>
      </c>
      <c r="I13637" s="43">
        <f t="shared" si="1417"/>
        <v>12.742580969999999</v>
      </c>
      <c r="J13637" s="43">
        <f t="shared" si="1418"/>
        <v>2.2936645745999996E-2</v>
      </c>
      <c r="K13637" s="43"/>
      <c r="L13637" s="43"/>
      <c r="M13637" s="34">
        <f t="shared" si="1419"/>
        <v>1.1946169659374999E-2</v>
      </c>
      <c r="N13637" s="56"/>
      <c r="O13637" s="56"/>
      <c r="P13637" s="56"/>
      <c r="Q13637" s="56"/>
      <c r="R13637" s="56"/>
    </row>
    <row r="13638" spans="1:18" ht="15.75" x14ac:dyDescent="0.25">
      <c r="A13638" s="11">
        <v>41907.083333333336</v>
      </c>
      <c r="B13638" s="12">
        <v>0.45</v>
      </c>
      <c r="C13638" s="12">
        <f t="shared" si="1420"/>
        <v>12.742580970000001</v>
      </c>
      <c r="D13638" s="58">
        <f t="shared" si="1421"/>
        <v>1.1946169659375002E-2</v>
      </c>
      <c r="E13638" s="12">
        <f t="shared" si="1422"/>
        <v>0.57341614365000004</v>
      </c>
      <c r="F13638">
        <v>0.89</v>
      </c>
      <c r="G13638" s="12">
        <v>0.89</v>
      </c>
      <c r="H13638" s="43">
        <f t="shared" si="1416"/>
        <v>1.335</v>
      </c>
      <c r="I13638" s="43">
        <f t="shared" si="1417"/>
        <v>17.011345594950001</v>
      </c>
      <c r="J13638" s="43">
        <f t="shared" si="1418"/>
        <v>3.0620422070909998E-2</v>
      </c>
      <c r="K13638" s="43"/>
      <c r="L13638" s="43"/>
      <c r="M13638" s="34">
        <f t="shared" si="1419"/>
        <v>1.5948136495265625E-2</v>
      </c>
      <c r="N13638" s="56"/>
      <c r="O13638" s="56"/>
      <c r="P13638" s="56"/>
      <c r="Q13638" s="56"/>
      <c r="R13638" s="56"/>
    </row>
    <row r="13639" spans="1:18" ht="15.75" x14ac:dyDescent="0.25">
      <c r="A13639" s="11">
        <v>41907.104166666664</v>
      </c>
      <c r="B13639" s="12">
        <v>1.4</v>
      </c>
      <c r="C13639" s="12">
        <f t="shared" si="1420"/>
        <v>39.64358524</v>
      </c>
      <c r="D13639" s="58">
        <f t="shared" si="1421"/>
        <v>3.7165861162500001E-2</v>
      </c>
      <c r="E13639" s="12">
        <f t="shared" si="1422"/>
        <v>1.7839613357999999</v>
      </c>
      <c r="F13639">
        <v>12.83</v>
      </c>
      <c r="G13639" s="12">
        <v>12.83</v>
      </c>
      <c r="H13639" s="43">
        <f t="shared" si="1416"/>
        <v>19.245000000000001</v>
      </c>
      <c r="I13639" s="43">
        <f t="shared" si="1417"/>
        <v>762.94079794380002</v>
      </c>
      <c r="J13639" s="43">
        <f t="shared" si="1418"/>
        <v>1.3732934362988398</v>
      </c>
      <c r="K13639" s="43"/>
      <c r="L13639" s="43"/>
      <c r="M13639" s="34">
        <f t="shared" si="1419"/>
        <v>0.71525699807231247</v>
      </c>
      <c r="N13639" s="56"/>
      <c r="O13639" s="56"/>
      <c r="P13639" s="56"/>
      <c r="Q13639" s="56"/>
      <c r="R13639" s="56"/>
    </row>
    <row r="13640" spans="1:18" ht="15.75" x14ac:dyDescent="0.25">
      <c r="A13640" s="11">
        <v>41907.125</v>
      </c>
      <c r="B13640" s="12">
        <v>32</v>
      </c>
      <c r="C13640" s="12">
        <f t="shared" si="1420"/>
        <v>906.13909120000005</v>
      </c>
      <c r="D13640" s="58">
        <f t="shared" si="1421"/>
        <v>0.84950539800000002</v>
      </c>
      <c r="E13640" s="12">
        <f t="shared" si="1422"/>
        <v>40.776259103999998</v>
      </c>
      <c r="F13640">
        <v>26.81</v>
      </c>
      <c r="G13640" s="12">
        <v>26.81</v>
      </c>
      <c r="H13640" s="43">
        <f t="shared" si="1416"/>
        <v>40.214999999999996</v>
      </c>
      <c r="I13640" s="43">
        <f t="shared" si="1417"/>
        <v>36440.383552608</v>
      </c>
      <c r="J13640" s="43">
        <f t="shared" si="1418"/>
        <v>65.592690394694401</v>
      </c>
      <c r="K13640" s="43"/>
      <c r="L13640" s="43"/>
      <c r="M13640" s="34">
        <f t="shared" si="1419"/>
        <v>34.16285958057</v>
      </c>
      <c r="N13640" s="56"/>
      <c r="O13640" s="56"/>
      <c r="P13640" s="56"/>
      <c r="Q13640" s="56"/>
      <c r="R13640" s="56"/>
    </row>
    <row r="13641" spans="1:18" ht="15.75" x14ac:dyDescent="0.25">
      <c r="A13641" s="11">
        <v>41907.145833333336</v>
      </c>
      <c r="B13641" s="12">
        <v>27</v>
      </c>
      <c r="C13641" s="12">
        <f t="shared" si="1420"/>
        <v>764.55485820000001</v>
      </c>
      <c r="D13641" s="58">
        <f t="shared" si="1421"/>
        <v>0.7167701795625</v>
      </c>
      <c r="E13641" s="12">
        <f t="shared" si="1422"/>
        <v>34.404968619000002</v>
      </c>
      <c r="F13641">
        <v>14.92</v>
      </c>
      <c r="G13641" s="12">
        <v>14.92</v>
      </c>
      <c r="H13641" s="43">
        <f t="shared" si="1416"/>
        <v>22.38</v>
      </c>
      <c r="I13641" s="43">
        <f t="shared" si="1417"/>
        <v>17110.737726515999</v>
      </c>
      <c r="J13641" s="43">
        <f t="shared" si="1418"/>
        <v>30.799327907728799</v>
      </c>
      <c r="K13641" s="43"/>
      <c r="L13641" s="43"/>
      <c r="M13641" s="34">
        <f t="shared" si="1419"/>
        <v>16.04131661860875</v>
      </c>
      <c r="N13641" s="56"/>
      <c r="O13641" s="56"/>
      <c r="P13641" s="56"/>
      <c r="Q13641" s="56"/>
      <c r="R13641" s="56"/>
    </row>
    <row r="13642" spans="1:18" ht="15.75" x14ac:dyDescent="0.25">
      <c r="A13642" s="11">
        <v>41907.166666666664</v>
      </c>
      <c r="B13642" s="12">
        <v>25</v>
      </c>
      <c r="C13642" s="12">
        <f t="shared" si="1420"/>
        <v>707.92116500000009</v>
      </c>
      <c r="D13642" s="58">
        <f t="shared" si="1421"/>
        <v>0.66367609218750001</v>
      </c>
      <c r="E13642" s="12">
        <f t="shared" si="1422"/>
        <v>31.856452425000004</v>
      </c>
      <c r="F13642">
        <v>8.1300000000000008</v>
      </c>
      <c r="G13642" s="12">
        <v>8.1300000000000008</v>
      </c>
      <c r="H13642" s="43">
        <f t="shared" si="1416"/>
        <v>12.195</v>
      </c>
      <c r="I13642" s="43">
        <f t="shared" si="1417"/>
        <v>8633.0986071750012</v>
      </c>
      <c r="J13642" s="43">
        <f t="shared" si="1418"/>
        <v>15.539577492915003</v>
      </c>
      <c r="K13642" s="43"/>
      <c r="L13642" s="43"/>
      <c r="M13642" s="34">
        <f t="shared" si="1419"/>
        <v>8.0935299442265638</v>
      </c>
      <c r="N13642" s="56"/>
      <c r="O13642" s="56"/>
      <c r="P13642" s="56"/>
      <c r="Q13642" s="56"/>
      <c r="R13642" s="56"/>
    </row>
    <row r="13643" spans="1:18" ht="15.75" x14ac:dyDescent="0.25">
      <c r="A13643" s="11">
        <v>41907.1875</v>
      </c>
      <c r="B13643" s="12">
        <v>16</v>
      </c>
      <c r="C13643" s="12">
        <f t="shared" si="1420"/>
        <v>453.06954560000003</v>
      </c>
      <c r="D13643" s="58">
        <f t="shared" si="1421"/>
        <v>0.42475269900000001</v>
      </c>
      <c r="E13643" s="12">
        <f t="shared" si="1422"/>
        <v>20.388129551999999</v>
      </c>
      <c r="F13643">
        <v>7.17</v>
      </c>
      <c r="G13643" s="12">
        <v>7.17</v>
      </c>
      <c r="H13643" s="43">
        <f t="shared" si="1416"/>
        <v>10.754999999999999</v>
      </c>
      <c r="I13643" s="43">
        <f t="shared" si="1417"/>
        <v>4872.762962928</v>
      </c>
      <c r="J13643" s="43">
        <f t="shared" si="1418"/>
        <v>8.7709733332704012</v>
      </c>
      <c r="K13643" s="43"/>
      <c r="L13643" s="43"/>
      <c r="M13643" s="34">
        <f t="shared" si="1419"/>
        <v>4.5682152777450007</v>
      </c>
      <c r="N13643" s="56"/>
      <c r="O13643" s="56"/>
      <c r="P13643" s="56"/>
      <c r="Q13643" s="56"/>
      <c r="R13643" s="56"/>
    </row>
    <row r="13644" spans="1:18" ht="15.75" x14ac:dyDescent="0.25">
      <c r="A13644" s="11">
        <v>41907.208333333336</v>
      </c>
      <c r="B13644" s="12">
        <v>21</v>
      </c>
      <c r="C13644" s="12">
        <f t="shared" si="1420"/>
        <v>594.65377860000001</v>
      </c>
      <c r="D13644" s="58">
        <f t="shared" si="1421"/>
        <v>0.55748791743749992</v>
      </c>
      <c r="E13644" s="12">
        <f t="shared" si="1422"/>
        <v>26.759420037000002</v>
      </c>
      <c r="F13644">
        <v>7.65</v>
      </c>
      <c r="G13644" s="12">
        <v>7.65</v>
      </c>
      <c r="H13644" s="43">
        <f t="shared" si="1416"/>
        <v>11.475000000000001</v>
      </c>
      <c r="I13644" s="43">
        <f t="shared" si="1417"/>
        <v>6823.652109435001</v>
      </c>
      <c r="J13644" s="43">
        <f t="shared" si="1418"/>
        <v>12.282573796983002</v>
      </c>
      <c r="K13644" s="43"/>
      <c r="L13644" s="43"/>
      <c r="M13644" s="34">
        <f t="shared" si="1419"/>
        <v>6.3971738525953139</v>
      </c>
      <c r="N13644" s="56"/>
      <c r="O13644" s="56"/>
      <c r="P13644" s="56"/>
      <c r="Q13644" s="56"/>
      <c r="R13644" s="56"/>
    </row>
    <row r="13645" spans="1:18" ht="15.75" x14ac:dyDescent="0.25">
      <c r="A13645" s="11">
        <v>41907.229166666664</v>
      </c>
      <c r="B13645" s="12">
        <v>16</v>
      </c>
      <c r="C13645" s="12">
        <f t="shared" si="1420"/>
        <v>453.06954560000003</v>
      </c>
      <c r="D13645" s="58">
        <f t="shared" si="1421"/>
        <v>0.42475269900000001</v>
      </c>
      <c r="E13645" s="12">
        <f t="shared" si="1422"/>
        <v>20.388129551999999</v>
      </c>
      <c r="F13645">
        <v>6.92</v>
      </c>
      <c r="G13645" s="12">
        <v>6.92</v>
      </c>
      <c r="H13645" s="43">
        <f t="shared" si="1416"/>
        <v>10.379999999999999</v>
      </c>
      <c r="I13645" s="43">
        <f t="shared" si="1417"/>
        <v>4702.8618833279997</v>
      </c>
      <c r="J13645" s="43">
        <f t="shared" si="1418"/>
        <v>8.4651513899903978</v>
      </c>
      <c r="K13645" s="43"/>
      <c r="L13645" s="43"/>
      <c r="M13645" s="34">
        <f t="shared" si="1419"/>
        <v>4.4089330156199988</v>
      </c>
      <c r="N13645" s="56"/>
      <c r="O13645" s="56"/>
      <c r="P13645" s="56"/>
      <c r="Q13645" s="56"/>
      <c r="R13645" s="56"/>
    </row>
    <row r="13646" spans="1:18" ht="15.75" x14ac:dyDescent="0.25">
      <c r="A13646" s="11">
        <v>41907.25</v>
      </c>
      <c r="B13646" s="12">
        <v>24</v>
      </c>
      <c r="C13646" s="12">
        <f t="shared" si="1420"/>
        <v>679.60431840000001</v>
      </c>
      <c r="D13646" s="58">
        <f t="shared" si="1421"/>
        <v>0.63712904849999996</v>
      </c>
      <c r="E13646" s="12">
        <f t="shared" si="1422"/>
        <v>30.582194328</v>
      </c>
      <c r="F13646">
        <v>8.2200000000000006</v>
      </c>
      <c r="G13646" s="12">
        <v>8.2200000000000006</v>
      </c>
      <c r="H13646" s="43">
        <f t="shared" ref="H13646:H13709" si="1423">1.5*(G13646^1)</f>
        <v>12.330000000000002</v>
      </c>
      <c r="I13646" s="43">
        <f t="shared" ref="I13646:I13709" si="1424">C13646*H13646</f>
        <v>8379.5212458720016</v>
      </c>
      <c r="J13646" s="43">
        <f t="shared" ref="J13646:J13709" si="1425">I13646*1800*10^-6</f>
        <v>15.083138242569602</v>
      </c>
      <c r="K13646" s="43"/>
      <c r="L13646" s="43"/>
      <c r="M13646" s="34">
        <f t="shared" si="1419"/>
        <v>7.8558011680050015</v>
      </c>
      <c r="N13646" s="56"/>
      <c r="O13646" s="56"/>
      <c r="P13646" s="56"/>
      <c r="Q13646" s="56"/>
      <c r="R13646" s="56"/>
    </row>
    <row r="13647" spans="1:18" ht="15.75" x14ac:dyDescent="0.25">
      <c r="A13647" s="11">
        <v>41907.270833333336</v>
      </c>
      <c r="B13647" s="12">
        <v>37</v>
      </c>
      <c r="C13647" s="12">
        <f t="shared" si="1420"/>
        <v>1047.7233242</v>
      </c>
      <c r="D13647" s="58">
        <f t="shared" si="1421"/>
        <v>0.98224061643749982</v>
      </c>
      <c r="E13647" s="12">
        <f t="shared" si="1422"/>
        <v>47.147549589</v>
      </c>
      <c r="F13647">
        <v>14.26</v>
      </c>
      <c r="G13647" s="12">
        <v>14.26</v>
      </c>
      <c r="H13647" s="43">
        <f t="shared" si="1423"/>
        <v>21.39</v>
      </c>
      <c r="I13647" s="43">
        <f t="shared" si="1424"/>
        <v>22410.801904638</v>
      </c>
      <c r="J13647" s="43">
        <f t="shared" si="1425"/>
        <v>40.339443428348396</v>
      </c>
      <c r="K13647" s="43"/>
      <c r="L13647" s="43"/>
      <c r="M13647" s="34">
        <f t="shared" si="1419"/>
        <v>21.010126785598125</v>
      </c>
      <c r="N13647" s="56"/>
      <c r="O13647" s="56"/>
      <c r="P13647" s="56"/>
      <c r="Q13647" s="56"/>
      <c r="R13647" s="56"/>
    </row>
    <row r="13648" spans="1:18" ht="15.75" x14ac:dyDescent="0.25">
      <c r="A13648" s="11">
        <v>41907.291666666664</v>
      </c>
      <c r="B13648" s="12">
        <v>31</v>
      </c>
      <c r="C13648" s="12">
        <f t="shared" si="1420"/>
        <v>877.82224460000009</v>
      </c>
      <c r="D13648" s="58">
        <f t="shared" si="1421"/>
        <v>0.82295835431249997</v>
      </c>
      <c r="E13648" s="12">
        <f t="shared" si="1422"/>
        <v>39.502001007000011</v>
      </c>
      <c r="F13648">
        <v>10.54</v>
      </c>
      <c r="G13648" s="12">
        <v>10.54</v>
      </c>
      <c r="H13648" s="43">
        <f t="shared" si="1423"/>
        <v>15.809999999999999</v>
      </c>
      <c r="I13648" s="43">
        <f t="shared" si="1424"/>
        <v>13878.369687126</v>
      </c>
      <c r="J13648" s="43">
        <f t="shared" si="1425"/>
        <v>24.9810654368268</v>
      </c>
      <c r="K13648" s="43"/>
      <c r="L13648" s="43"/>
      <c r="M13648" s="34">
        <f t="shared" si="1419"/>
        <v>13.010971581680625</v>
      </c>
      <c r="N13648" s="56"/>
      <c r="O13648" s="56"/>
      <c r="P13648" s="56"/>
      <c r="Q13648" s="56"/>
      <c r="R13648" s="56"/>
    </row>
    <row r="13649" spans="1:18" ht="15.75" x14ac:dyDescent="0.25">
      <c r="A13649" s="11">
        <v>41907.3125</v>
      </c>
      <c r="B13649" s="12">
        <v>35</v>
      </c>
      <c r="C13649" s="12">
        <f t="shared" si="1420"/>
        <v>991.08963100000005</v>
      </c>
      <c r="D13649" s="58">
        <f t="shared" si="1421"/>
        <v>0.92914652906249995</v>
      </c>
      <c r="E13649" s="12">
        <f t="shared" si="1422"/>
        <v>44.599033394999999</v>
      </c>
      <c r="F13649">
        <v>11.58</v>
      </c>
      <c r="G13649" s="12">
        <v>11.58</v>
      </c>
      <c r="H13649" s="43">
        <f t="shared" si="1423"/>
        <v>17.37</v>
      </c>
      <c r="I13649" s="43">
        <f t="shared" si="1424"/>
        <v>17215.226890470003</v>
      </c>
      <c r="J13649" s="43">
        <f t="shared" si="1425"/>
        <v>30.987408402846004</v>
      </c>
      <c r="K13649" s="43"/>
      <c r="L13649" s="43"/>
      <c r="M13649" s="34">
        <f t="shared" si="1419"/>
        <v>16.139275209815629</v>
      </c>
      <c r="N13649" s="56"/>
      <c r="O13649" s="56"/>
      <c r="P13649" s="56"/>
      <c r="Q13649" s="56"/>
      <c r="R13649" s="56"/>
    </row>
    <row r="13650" spans="1:18" ht="15.75" x14ac:dyDescent="0.25">
      <c r="A13650" s="11">
        <v>41907.333333333336</v>
      </c>
      <c r="B13650" s="12">
        <v>26</v>
      </c>
      <c r="C13650" s="12">
        <f t="shared" si="1420"/>
        <v>736.23801160000005</v>
      </c>
      <c r="D13650" s="58">
        <f t="shared" si="1421"/>
        <v>0.69022313587499995</v>
      </c>
      <c r="E13650" s="12">
        <f t="shared" si="1422"/>
        <v>33.130710522000001</v>
      </c>
      <c r="F13650">
        <v>8.48</v>
      </c>
      <c r="G13650" s="12">
        <v>8.48</v>
      </c>
      <c r="H13650" s="43">
        <f t="shared" si="1423"/>
        <v>12.72</v>
      </c>
      <c r="I13650" s="43">
        <f t="shared" si="1424"/>
        <v>9364.9475075520004</v>
      </c>
      <c r="J13650" s="43">
        <f t="shared" si="1425"/>
        <v>16.856905513593599</v>
      </c>
      <c r="K13650" s="43"/>
      <c r="L13650" s="43"/>
      <c r="M13650" s="34">
        <f t="shared" ref="M13650:M13713" si="1426">J13650/1.92</f>
        <v>8.7796382883300002</v>
      </c>
      <c r="N13650" s="56"/>
      <c r="O13650" s="56"/>
      <c r="P13650" s="56"/>
      <c r="Q13650" s="56"/>
      <c r="R13650" s="56"/>
    </row>
    <row r="13651" spans="1:18" ht="15.75" x14ac:dyDescent="0.25">
      <c r="A13651" s="11">
        <v>41907.354166666664</v>
      </c>
      <c r="B13651" s="12">
        <v>18</v>
      </c>
      <c r="C13651" s="12">
        <f t="shared" si="1420"/>
        <v>509.70323880000001</v>
      </c>
      <c r="D13651" s="58">
        <f t="shared" si="1421"/>
        <v>0.477846786375</v>
      </c>
      <c r="E13651" s="12">
        <f t="shared" si="1422"/>
        <v>22.936645746</v>
      </c>
      <c r="F13651">
        <v>7.49</v>
      </c>
      <c r="G13651" s="12">
        <v>7.49</v>
      </c>
      <c r="H13651" s="43">
        <f t="shared" si="1423"/>
        <v>11.234999999999999</v>
      </c>
      <c r="I13651" s="43">
        <f t="shared" si="1424"/>
        <v>5726.5158879179999</v>
      </c>
      <c r="J13651" s="43">
        <f t="shared" si="1425"/>
        <v>10.307728598252398</v>
      </c>
      <c r="K13651" s="43"/>
      <c r="L13651" s="43"/>
      <c r="M13651" s="34">
        <f t="shared" si="1426"/>
        <v>5.3686086449231238</v>
      </c>
      <c r="N13651" s="56"/>
      <c r="O13651" s="56"/>
      <c r="P13651" s="56"/>
      <c r="Q13651" s="56"/>
      <c r="R13651" s="56"/>
    </row>
    <row r="13652" spans="1:18" ht="15.75" x14ac:dyDescent="0.25">
      <c r="A13652" s="11">
        <v>41907.375</v>
      </c>
      <c r="B13652" s="12">
        <v>14</v>
      </c>
      <c r="C13652" s="12">
        <f t="shared" si="1420"/>
        <v>396.43585240000004</v>
      </c>
      <c r="D13652" s="58">
        <f t="shared" si="1421"/>
        <v>0.37165861162500008</v>
      </c>
      <c r="E13652" s="12">
        <f t="shared" si="1422"/>
        <v>17.839613358000001</v>
      </c>
      <c r="F13652">
        <v>6.95</v>
      </c>
      <c r="G13652" s="12">
        <v>6.95</v>
      </c>
      <c r="H13652" s="43">
        <f t="shared" si="1423"/>
        <v>10.425000000000001</v>
      </c>
      <c r="I13652" s="43">
        <f t="shared" si="1424"/>
        <v>4132.8437612700009</v>
      </c>
      <c r="J13652" s="43">
        <f t="shared" si="1425"/>
        <v>7.4391187702860009</v>
      </c>
      <c r="K13652" s="43"/>
      <c r="L13652" s="43"/>
      <c r="M13652" s="34">
        <f t="shared" si="1426"/>
        <v>3.8745410261906255</v>
      </c>
      <c r="N13652" s="56"/>
      <c r="O13652" s="56"/>
      <c r="P13652" s="56"/>
      <c r="Q13652" s="56"/>
      <c r="R13652" s="56"/>
    </row>
    <row r="13653" spans="1:18" ht="15.75" x14ac:dyDescent="0.25">
      <c r="A13653" s="11">
        <v>41907.395833333336</v>
      </c>
      <c r="B13653" s="12">
        <v>9.8000000000000007</v>
      </c>
      <c r="C13653" s="12">
        <f t="shared" si="1420"/>
        <v>277.50509668000001</v>
      </c>
      <c r="D13653" s="58">
        <f t="shared" si="1421"/>
        <v>0.26016102813749997</v>
      </c>
      <c r="E13653" s="12">
        <f t="shared" si="1422"/>
        <v>12.4877293506</v>
      </c>
      <c r="F13653">
        <v>6.67</v>
      </c>
      <c r="G13653" s="12">
        <v>6.67</v>
      </c>
      <c r="H13653" s="43">
        <f t="shared" si="1423"/>
        <v>10.004999999999999</v>
      </c>
      <c r="I13653" s="43">
        <f t="shared" si="1424"/>
        <v>2776.4384922833997</v>
      </c>
      <c r="J13653" s="43">
        <f t="shared" si="1425"/>
        <v>4.9975892861101201</v>
      </c>
      <c r="K13653" s="43"/>
      <c r="L13653" s="43"/>
      <c r="M13653" s="34">
        <f t="shared" si="1426"/>
        <v>2.6029110865156877</v>
      </c>
      <c r="N13653" s="56"/>
      <c r="O13653" s="56"/>
      <c r="P13653" s="56"/>
      <c r="Q13653" s="56"/>
      <c r="R13653" s="56"/>
    </row>
    <row r="13654" spans="1:18" ht="15.75" x14ac:dyDescent="0.25">
      <c r="A13654" s="11">
        <v>41907.416666666664</v>
      </c>
      <c r="B13654" s="12">
        <v>7.7</v>
      </c>
      <c r="C13654" s="12">
        <f t="shared" si="1420"/>
        <v>218.03971882000002</v>
      </c>
      <c r="D13654" s="58">
        <f t="shared" si="1421"/>
        <v>0.20441223639375003</v>
      </c>
      <c r="E13654" s="12">
        <f t="shared" si="1422"/>
        <v>9.8117873468999992</v>
      </c>
      <c r="F13654">
        <v>6.11</v>
      </c>
      <c r="G13654" s="12">
        <v>6.11</v>
      </c>
      <c r="H13654" s="43">
        <f t="shared" si="1423"/>
        <v>9.1650000000000009</v>
      </c>
      <c r="I13654" s="43">
        <f t="shared" si="1424"/>
        <v>1998.3340229853004</v>
      </c>
      <c r="J13654" s="43">
        <f t="shared" si="1425"/>
        <v>3.5970012413735408</v>
      </c>
      <c r="K13654" s="43"/>
      <c r="L13654" s="43"/>
      <c r="M13654" s="34">
        <f t="shared" si="1426"/>
        <v>1.8734381465487193</v>
      </c>
      <c r="N13654" s="56"/>
      <c r="O13654" s="56"/>
      <c r="P13654" s="56"/>
      <c r="Q13654" s="56"/>
      <c r="R13654" s="56"/>
    </row>
    <row r="13655" spans="1:18" ht="15.75" x14ac:dyDescent="0.25">
      <c r="A13655" s="11">
        <v>41907.4375</v>
      </c>
      <c r="B13655" s="12">
        <v>5.8</v>
      </c>
      <c r="C13655" s="12">
        <f t="shared" si="1420"/>
        <v>164.23771028000002</v>
      </c>
      <c r="D13655" s="58">
        <f t="shared" si="1421"/>
        <v>0.1539728533875</v>
      </c>
      <c r="E13655" s="12">
        <f t="shared" si="1422"/>
        <v>7.3906969626000008</v>
      </c>
      <c r="F13655">
        <v>6.12</v>
      </c>
      <c r="G13655" s="12">
        <v>6.12</v>
      </c>
      <c r="H13655" s="43">
        <f t="shared" si="1423"/>
        <v>9.18</v>
      </c>
      <c r="I13655" s="43">
        <f t="shared" si="1424"/>
        <v>1507.7021803704001</v>
      </c>
      <c r="J13655" s="43">
        <f t="shared" si="1425"/>
        <v>2.7138639246667204</v>
      </c>
      <c r="K13655" s="43"/>
      <c r="L13655" s="43"/>
      <c r="M13655" s="34">
        <f t="shared" si="1426"/>
        <v>1.4134707940972502</v>
      </c>
      <c r="N13655" s="56"/>
      <c r="O13655" s="56"/>
      <c r="P13655" s="56"/>
      <c r="Q13655" s="56"/>
      <c r="R13655" s="56"/>
    </row>
    <row r="13656" spans="1:18" ht="15.75" x14ac:dyDescent="0.25">
      <c r="A13656" s="11">
        <v>41907.458333333336</v>
      </c>
      <c r="B13656" s="12">
        <v>5.0999999999999996</v>
      </c>
      <c r="C13656" s="12">
        <f t="shared" si="1420"/>
        <v>144.41591765999999</v>
      </c>
      <c r="D13656" s="58">
        <f t="shared" si="1421"/>
        <v>0.13538992280625001</v>
      </c>
      <c r="E13656" s="12">
        <f t="shared" si="1422"/>
        <v>6.4987162946999986</v>
      </c>
      <c r="F13656">
        <v>5.89</v>
      </c>
      <c r="G13656" s="12">
        <v>5.89</v>
      </c>
      <c r="H13656" s="43">
        <f t="shared" si="1423"/>
        <v>8.8349999999999991</v>
      </c>
      <c r="I13656" s="43">
        <f t="shared" si="1424"/>
        <v>1275.9146325260997</v>
      </c>
      <c r="J13656" s="43">
        <f t="shared" si="1425"/>
        <v>2.2966463385469793</v>
      </c>
      <c r="K13656" s="43"/>
      <c r="L13656" s="43"/>
      <c r="M13656" s="34">
        <f t="shared" si="1426"/>
        <v>1.1961699679932185</v>
      </c>
      <c r="N13656" s="56"/>
      <c r="O13656" s="56"/>
      <c r="P13656" s="56"/>
      <c r="Q13656" s="56"/>
      <c r="R13656" s="56"/>
    </row>
    <row r="13657" spans="1:18" ht="15.75" x14ac:dyDescent="0.25">
      <c r="A13657" s="11">
        <v>41907.479166666664</v>
      </c>
      <c r="B13657" s="12">
        <v>4.2</v>
      </c>
      <c r="C13657" s="12">
        <f t="shared" si="1420"/>
        <v>118.93075572000001</v>
      </c>
      <c r="D13657" s="58">
        <f t="shared" si="1421"/>
        <v>0.11149758348750001</v>
      </c>
      <c r="E13657" s="12">
        <f t="shared" si="1422"/>
        <v>5.3518840074000007</v>
      </c>
      <c r="F13657">
        <v>6.35</v>
      </c>
      <c r="G13657" s="12">
        <v>6.35</v>
      </c>
      <c r="H13657" s="43">
        <f t="shared" si="1423"/>
        <v>9.5249999999999986</v>
      </c>
      <c r="I13657" s="43">
        <f t="shared" si="1424"/>
        <v>1132.8154482329999</v>
      </c>
      <c r="J13657" s="43">
        <f t="shared" si="1425"/>
        <v>2.0390678068193999</v>
      </c>
      <c r="K13657" s="43"/>
      <c r="L13657" s="43"/>
      <c r="M13657" s="34">
        <f t="shared" si="1426"/>
        <v>1.0620144827184375</v>
      </c>
      <c r="N13657" s="56"/>
      <c r="O13657" s="56"/>
      <c r="P13657" s="56"/>
      <c r="Q13657" s="56"/>
      <c r="R13657" s="56"/>
    </row>
    <row r="13658" spans="1:18" ht="15.75" x14ac:dyDescent="0.25">
      <c r="A13658" s="11">
        <v>41907.5</v>
      </c>
      <c r="B13658" s="12">
        <v>3.3</v>
      </c>
      <c r="C13658" s="12">
        <f t="shared" si="1420"/>
        <v>93.445593779999996</v>
      </c>
      <c r="D13658" s="58">
        <f t="shared" si="1421"/>
        <v>8.7605244168749985E-2</v>
      </c>
      <c r="E13658" s="12">
        <f t="shared" si="1422"/>
        <v>4.2050517201000002</v>
      </c>
      <c r="F13658">
        <v>6.48</v>
      </c>
      <c r="G13658" s="12">
        <v>6.48</v>
      </c>
      <c r="H13658" s="43">
        <f t="shared" si="1423"/>
        <v>9.7200000000000006</v>
      </c>
      <c r="I13658" s="43">
        <f t="shared" si="1424"/>
        <v>908.29117154159997</v>
      </c>
      <c r="J13658" s="43">
        <f t="shared" si="1425"/>
        <v>1.6349241087748798</v>
      </c>
      <c r="K13658" s="43"/>
      <c r="L13658" s="43"/>
      <c r="M13658" s="34">
        <f t="shared" si="1426"/>
        <v>0.85152297332024995</v>
      </c>
      <c r="N13658" s="56"/>
      <c r="O13658" s="56"/>
      <c r="P13658" s="56"/>
      <c r="Q13658" s="56"/>
      <c r="R13658" s="56"/>
    </row>
    <row r="13659" spans="1:18" ht="15.75" x14ac:dyDescent="0.25">
      <c r="A13659" s="11">
        <v>41907.520833333336</v>
      </c>
      <c r="B13659" s="12">
        <v>2.6</v>
      </c>
      <c r="C13659" s="12">
        <f t="shared" si="1420"/>
        <v>73.623801160000014</v>
      </c>
      <c r="D13659" s="58">
        <f t="shared" si="1421"/>
        <v>6.9022313587500023E-2</v>
      </c>
      <c r="E13659" s="12">
        <f t="shared" si="1422"/>
        <v>3.3130710522000011</v>
      </c>
      <c r="F13659">
        <v>6.19</v>
      </c>
      <c r="G13659" s="12">
        <v>6.19</v>
      </c>
      <c r="H13659" s="43">
        <f t="shared" si="1423"/>
        <v>9.2850000000000001</v>
      </c>
      <c r="I13659" s="43">
        <f t="shared" si="1424"/>
        <v>683.59699377060008</v>
      </c>
      <c r="J13659" s="43">
        <f t="shared" si="1425"/>
        <v>1.2304745887870803</v>
      </c>
      <c r="K13659" s="43"/>
      <c r="L13659" s="43"/>
      <c r="M13659" s="34">
        <f t="shared" si="1426"/>
        <v>0.64087218165993765</v>
      </c>
      <c r="N13659" s="56"/>
      <c r="O13659" s="56"/>
      <c r="P13659" s="56"/>
      <c r="Q13659" s="56"/>
      <c r="R13659" s="56"/>
    </row>
    <row r="13660" spans="1:18" ht="15.75" x14ac:dyDescent="0.25">
      <c r="A13660" s="11">
        <v>41907.541666666664</v>
      </c>
      <c r="B13660" s="12">
        <v>2.1</v>
      </c>
      <c r="C13660" s="12">
        <f t="shared" si="1420"/>
        <v>59.465377860000004</v>
      </c>
      <c r="D13660" s="58">
        <f t="shared" si="1421"/>
        <v>5.5748791743750005E-2</v>
      </c>
      <c r="E13660" s="12">
        <f t="shared" si="1422"/>
        <v>2.6759420037000003</v>
      </c>
      <c r="F13660">
        <v>5.85</v>
      </c>
      <c r="G13660" s="12">
        <v>5.85</v>
      </c>
      <c r="H13660" s="43">
        <f t="shared" si="1423"/>
        <v>8.7749999999999986</v>
      </c>
      <c r="I13660" s="43">
        <f t="shared" si="1424"/>
        <v>521.80869072149994</v>
      </c>
      <c r="J13660" s="43">
        <f t="shared" si="1425"/>
        <v>0.93925564329869982</v>
      </c>
      <c r="K13660" s="43"/>
      <c r="L13660" s="43"/>
      <c r="M13660" s="34">
        <f t="shared" si="1426"/>
        <v>0.48919564755140615</v>
      </c>
      <c r="N13660" s="56"/>
      <c r="O13660" s="56"/>
      <c r="P13660" s="56"/>
      <c r="Q13660" s="56"/>
      <c r="R13660" s="56"/>
    </row>
    <row r="13661" spans="1:18" ht="15.75" x14ac:dyDescent="0.25">
      <c r="A13661" s="11">
        <v>41907.5625</v>
      </c>
      <c r="B13661" s="12">
        <v>1.5</v>
      </c>
      <c r="C13661" s="12">
        <f t="shared" si="1420"/>
        <v>42.475269900000001</v>
      </c>
      <c r="D13661" s="58">
        <f t="shared" si="1421"/>
        <v>3.9820565531249998E-2</v>
      </c>
      <c r="E13661" s="12">
        <f t="shared" si="1422"/>
        <v>1.9113871455</v>
      </c>
      <c r="F13661">
        <v>5.98</v>
      </c>
      <c r="G13661" s="12">
        <v>5.98</v>
      </c>
      <c r="H13661" s="43">
        <f t="shared" si="1423"/>
        <v>8.9700000000000006</v>
      </c>
      <c r="I13661" s="43">
        <f t="shared" si="1424"/>
        <v>381.00317100300003</v>
      </c>
      <c r="J13661" s="43">
        <f t="shared" si="1425"/>
        <v>0.68580570780539996</v>
      </c>
      <c r="K13661" s="43"/>
      <c r="L13661" s="43"/>
      <c r="M13661" s="34">
        <f t="shared" si="1426"/>
        <v>0.35719047281531247</v>
      </c>
      <c r="N13661" s="56"/>
      <c r="O13661" s="56"/>
      <c r="P13661" s="56"/>
      <c r="Q13661" s="56"/>
      <c r="R13661" s="56"/>
    </row>
    <row r="13662" spans="1:18" ht="15.75" x14ac:dyDescent="0.25">
      <c r="A13662" s="11">
        <v>41907.583333333336</v>
      </c>
      <c r="B13662" s="12">
        <v>1.3</v>
      </c>
      <c r="C13662" s="12">
        <f t="shared" si="1420"/>
        <v>36.811900580000007</v>
      </c>
      <c r="D13662" s="58">
        <f t="shared" si="1421"/>
        <v>3.4511156793750011E-2</v>
      </c>
      <c r="E13662" s="12">
        <f t="shared" si="1422"/>
        <v>1.6565355261000005</v>
      </c>
      <c r="F13662">
        <v>5.79</v>
      </c>
      <c r="G13662" s="12">
        <v>5.79</v>
      </c>
      <c r="H13662" s="43">
        <f t="shared" si="1423"/>
        <v>8.6850000000000005</v>
      </c>
      <c r="I13662" s="43">
        <f t="shared" si="1424"/>
        <v>319.71135653730011</v>
      </c>
      <c r="J13662" s="43">
        <f t="shared" si="1425"/>
        <v>0.57548044176714019</v>
      </c>
      <c r="K13662" s="43"/>
      <c r="L13662" s="43"/>
      <c r="M13662" s="34">
        <f t="shared" si="1426"/>
        <v>0.29972939675371885</v>
      </c>
      <c r="N13662" s="56"/>
      <c r="O13662" s="56"/>
      <c r="P13662" s="56"/>
      <c r="Q13662" s="56"/>
      <c r="R13662" s="56"/>
    </row>
    <row r="13663" spans="1:18" ht="15.75" x14ac:dyDescent="0.25">
      <c r="A13663" s="11">
        <v>41907.604166666664</v>
      </c>
      <c r="B13663" s="12">
        <v>1.1000000000000001</v>
      </c>
      <c r="C13663" s="12">
        <f t="shared" si="1420"/>
        <v>31.148531260000006</v>
      </c>
      <c r="D13663" s="58">
        <f t="shared" si="1421"/>
        <v>2.9201748056250004E-2</v>
      </c>
      <c r="E13663" s="12">
        <f t="shared" si="1422"/>
        <v>1.4016839067000002</v>
      </c>
      <c r="F13663">
        <v>5.51</v>
      </c>
      <c r="G13663" s="12">
        <v>5.51</v>
      </c>
      <c r="H13663" s="43">
        <f t="shared" si="1423"/>
        <v>8.2650000000000006</v>
      </c>
      <c r="I13663" s="43">
        <f t="shared" si="1424"/>
        <v>257.44261086390009</v>
      </c>
      <c r="J13663" s="43">
        <f t="shared" si="1425"/>
        <v>0.46339669955502011</v>
      </c>
      <c r="K13663" s="43"/>
      <c r="L13663" s="43"/>
      <c r="M13663" s="34">
        <f t="shared" si="1426"/>
        <v>0.24135244768490632</v>
      </c>
      <c r="N13663" s="56"/>
      <c r="O13663" s="56"/>
      <c r="P13663" s="56"/>
      <c r="Q13663" s="56"/>
      <c r="R13663" s="56"/>
    </row>
    <row r="13664" spans="1:18" ht="15.75" x14ac:dyDescent="0.25">
      <c r="A13664" s="11">
        <v>41907.625</v>
      </c>
      <c r="B13664" s="12">
        <v>1.1000000000000001</v>
      </c>
      <c r="C13664" s="12">
        <f t="shared" si="1420"/>
        <v>31.148531260000006</v>
      </c>
      <c r="D13664" s="58">
        <f t="shared" si="1421"/>
        <v>2.9201748056250004E-2</v>
      </c>
      <c r="E13664" s="12">
        <f t="shared" si="1422"/>
        <v>1.4016839067000002</v>
      </c>
      <c r="F13664">
        <v>5.1100000000000003</v>
      </c>
      <c r="G13664" s="12">
        <v>5.1100000000000003</v>
      </c>
      <c r="H13664" s="43">
        <f t="shared" si="1423"/>
        <v>7.6650000000000009</v>
      </c>
      <c r="I13664" s="43">
        <f t="shared" si="1424"/>
        <v>238.75349210790009</v>
      </c>
      <c r="J13664" s="43">
        <f t="shared" si="1425"/>
        <v>0.42975628579422015</v>
      </c>
      <c r="K13664" s="43"/>
      <c r="L13664" s="43"/>
      <c r="M13664" s="34">
        <f t="shared" si="1426"/>
        <v>0.22383139885115633</v>
      </c>
      <c r="N13664" s="56"/>
      <c r="O13664" s="56"/>
      <c r="P13664" s="56"/>
      <c r="Q13664" s="56"/>
      <c r="R13664" s="56"/>
    </row>
    <row r="13665" spans="1:18" ht="15.75" x14ac:dyDescent="0.25">
      <c r="A13665" s="11">
        <v>41907.645833333336</v>
      </c>
      <c r="B13665" s="12">
        <v>0.96</v>
      </c>
      <c r="C13665" s="12">
        <f t="shared" si="1420"/>
        <v>27.184172736000001</v>
      </c>
      <c r="D13665" s="58">
        <f t="shared" si="1421"/>
        <v>2.5485161940000001E-2</v>
      </c>
      <c r="E13665" s="12">
        <f t="shared" si="1422"/>
        <v>1.22328777312</v>
      </c>
      <c r="F13665">
        <v>4.58</v>
      </c>
      <c r="G13665" s="12">
        <v>4.58</v>
      </c>
      <c r="H13665" s="43">
        <f t="shared" si="1423"/>
        <v>6.87</v>
      </c>
      <c r="I13665" s="43">
        <f t="shared" si="1424"/>
        <v>186.75526669632001</v>
      </c>
      <c r="J13665" s="43">
        <f t="shared" si="1425"/>
        <v>0.33615948005337598</v>
      </c>
      <c r="K13665" s="43"/>
      <c r="L13665" s="43"/>
      <c r="M13665" s="34">
        <f t="shared" si="1426"/>
        <v>0.17508306252780001</v>
      </c>
      <c r="N13665" s="56"/>
      <c r="O13665" s="56"/>
      <c r="P13665" s="56"/>
      <c r="Q13665" s="56"/>
      <c r="R13665" s="56"/>
    </row>
    <row r="13666" spans="1:18" ht="15.75" x14ac:dyDescent="0.25">
      <c r="A13666" s="11">
        <v>41907.666666666664</v>
      </c>
      <c r="B13666" s="12">
        <v>0.96</v>
      </c>
      <c r="C13666" s="12">
        <f t="shared" ref="C13666:C13729" si="1427">B13666*28.3168466</f>
        <v>27.184172736000001</v>
      </c>
      <c r="D13666" s="58">
        <f t="shared" ref="D13666:D13729" si="1428">C13666*1800*10^6/(1.92*10^12)</f>
        <v>2.5485161940000001E-2</v>
      </c>
      <c r="E13666" s="12">
        <f t="shared" ref="E13666:E13729" si="1429">C13666*86400*10^6/(1.92*10^12)</f>
        <v>1.22328777312</v>
      </c>
      <c r="F13666">
        <v>4.2300000000000004</v>
      </c>
      <c r="G13666" s="12">
        <v>4.2300000000000004</v>
      </c>
      <c r="H13666" s="43">
        <f t="shared" si="1423"/>
        <v>6.3450000000000006</v>
      </c>
      <c r="I13666" s="43">
        <f t="shared" si="1424"/>
        <v>172.48357600992003</v>
      </c>
      <c r="J13666" s="43">
        <f t="shared" si="1425"/>
        <v>0.31047043681785602</v>
      </c>
      <c r="K13666" s="43"/>
      <c r="L13666" s="43"/>
      <c r="M13666" s="34">
        <f t="shared" si="1426"/>
        <v>0.16170335250930001</v>
      </c>
      <c r="N13666" s="56"/>
      <c r="O13666" s="56"/>
      <c r="P13666" s="56"/>
      <c r="Q13666" s="56"/>
      <c r="R13666" s="56"/>
    </row>
    <row r="13667" spans="1:18" ht="15.75" x14ac:dyDescent="0.25">
      <c r="A13667" s="11">
        <v>41907.6875</v>
      </c>
      <c r="B13667" s="12">
        <v>0.88</v>
      </c>
      <c r="C13667" s="12">
        <f t="shared" si="1427"/>
        <v>24.918825008000002</v>
      </c>
      <c r="D13667" s="58">
        <f t="shared" si="1428"/>
        <v>2.3361398445000001E-2</v>
      </c>
      <c r="E13667" s="12">
        <f t="shared" si="1429"/>
        <v>1.12134712536</v>
      </c>
      <c r="F13667">
        <v>3.67</v>
      </c>
      <c r="G13667" s="12">
        <v>3.67</v>
      </c>
      <c r="H13667" s="43">
        <f t="shared" si="1423"/>
        <v>5.5049999999999999</v>
      </c>
      <c r="I13667" s="43">
        <f t="shared" si="1424"/>
        <v>137.17813166904</v>
      </c>
      <c r="J13667" s="43">
        <f t="shared" si="1425"/>
        <v>0.24692063700427197</v>
      </c>
      <c r="K13667" s="43"/>
      <c r="L13667" s="43"/>
      <c r="M13667" s="34">
        <f t="shared" si="1426"/>
        <v>0.12860449843972499</v>
      </c>
      <c r="N13667" s="56"/>
      <c r="O13667" s="56"/>
      <c r="P13667" s="56"/>
      <c r="Q13667" s="56"/>
      <c r="R13667" s="56"/>
    </row>
    <row r="13668" spans="1:18" ht="15.75" x14ac:dyDescent="0.25">
      <c r="A13668" s="11">
        <v>41907.708333333336</v>
      </c>
      <c r="B13668" s="12">
        <v>0.88</v>
      </c>
      <c r="C13668" s="12">
        <f t="shared" si="1427"/>
        <v>24.918825008000002</v>
      </c>
      <c r="D13668" s="58">
        <f t="shared" si="1428"/>
        <v>2.3361398445000001E-2</v>
      </c>
      <c r="E13668" s="12">
        <f t="shared" si="1429"/>
        <v>1.12134712536</v>
      </c>
      <c r="F13668">
        <v>3.41</v>
      </c>
      <c r="G13668" s="12">
        <v>3.41</v>
      </c>
      <c r="H13668" s="43">
        <f t="shared" si="1423"/>
        <v>5.1150000000000002</v>
      </c>
      <c r="I13668" s="43">
        <f t="shared" si="1424"/>
        <v>127.45978991592001</v>
      </c>
      <c r="J13668" s="43">
        <f t="shared" si="1425"/>
        <v>0.229427621848656</v>
      </c>
      <c r="K13668" s="43"/>
      <c r="L13668" s="43"/>
      <c r="M13668" s="34">
        <f t="shared" si="1426"/>
        <v>0.11949355304617501</v>
      </c>
      <c r="N13668" s="56"/>
      <c r="O13668" s="56"/>
      <c r="P13668" s="56"/>
      <c r="Q13668" s="56"/>
      <c r="R13668" s="56"/>
    </row>
    <row r="13669" spans="1:18" ht="15.75" x14ac:dyDescent="0.25">
      <c r="A13669" s="11">
        <v>41907.729166666664</v>
      </c>
      <c r="B13669" s="12">
        <v>0.8</v>
      </c>
      <c r="C13669" s="12">
        <f t="shared" si="1427"/>
        <v>22.653477280000004</v>
      </c>
      <c r="D13669" s="58">
        <f t="shared" si="1428"/>
        <v>2.1237634950000004E-2</v>
      </c>
      <c r="E13669" s="12">
        <f t="shared" si="1429"/>
        <v>1.0194064776</v>
      </c>
      <c r="F13669">
        <v>3.19</v>
      </c>
      <c r="G13669" s="12">
        <v>3.19</v>
      </c>
      <c r="H13669" s="43">
        <f t="shared" si="1423"/>
        <v>4.7850000000000001</v>
      </c>
      <c r="I13669" s="43">
        <f t="shared" si="1424"/>
        <v>108.39688878480003</v>
      </c>
      <c r="J13669" s="43">
        <f t="shared" si="1425"/>
        <v>0.19511439981264003</v>
      </c>
      <c r="K13669" s="43"/>
      <c r="L13669" s="43"/>
      <c r="M13669" s="34">
        <f t="shared" si="1426"/>
        <v>0.10162208323575002</v>
      </c>
      <c r="N13669" s="56"/>
      <c r="O13669" s="56"/>
      <c r="P13669" s="56"/>
      <c r="Q13669" s="56"/>
      <c r="R13669" s="56"/>
    </row>
    <row r="13670" spans="1:18" ht="15.75" x14ac:dyDescent="0.25">
      <c r="A13670" s="11">
        <v>41907.75</v>
      </c>
      <c r="B13670" s="12">
        <v>0.88</v>
      </c>
      <c r="C13670" s="12">
        <f t="shared" si="1427"/>
        <v>24.918825008000002</v>
      </c>
      <c r="D13670" s="58">
        <f t="shared" si="1428"/>
        <v>2.3361398445000001E-2</v>
      </c>
      <c r="E13670" s="12">
        <f t="shared" si="1429"/>
        <v>1.12134712536</v>
      </c>
      <c r="F13670">
        <v>2.89</v>
      </c>
      <c r="G13670" s="12">
        <v>2.89</v>
      </c>
      <c r="H13670" s="43">
        <f t="shared" si="1423"/>
        <v>4.335</v>
      </c>
      <c r="I13670" s="43">
        <f t="shared" si="1424"/>
        <v>108.02310640968001</v>
      </c>
      <c r="J13670" s="43">
        <f t="shared" si="1425"/>
        <v>0.19444159153742402</v>
      </c>
      <c r="K13670" s="43"/>
      <c r="L13670" s="43"/>
      <c r="M13670" s="34">
        <f t="shared" si="1426"/>
        <v>0.10127166225907501</v>
      </c>
      <c r="N13670" s="56"/>
      <c r="O13670" s="56"/>
      <c r="P13670" s="56"/>
      <c r="Q13670" s="56"/>
      <c r="R13670" s="56"/>
    </row>
    <row r="13671" spans="1:18" ht="15.75" x14ac:dyDescent="0.25">
      <c r="A13671" s="11">
        <v>41907.770833333336</v>
      </c>
      <c r="B13671" s="12">
        <v>0.73</v>
      </c>
      <c r="C13671" s="12">
        <f t="shared" si="1427"/>
        <v>20.671298018000002</v>
      </c>
      <c r="D13671" s="58">
        <f t="shared" si="1428"/>
        <v>1.9379341891875002E-2</v>
      </c>
      <c r="E13671" s="12">
        <f t="shared" si="1429"/>
        <v>0.93020841081000005</v>
      </c>
      <c r="F13671">
        <v>2.75</v>
      </c>
      <c r="G13671" s="12">
        <v>2.75</v>
      </c>
      <c r="H13671" s="43">
        <f t="shared" si="1423"/>
        <v>4.125</v>
      </c>
      <c r="I13671" s="43">
        <f t="shared" si="1424"/>
        <v>85.269104324250009</v>
      </c>
      <c r="J13671" s="43">
        <f t="shared" si="1425"/>
        <v>0.15348438778365001</v>
      </c>
      <c r="K13671" s="43"/>
      <c r="L13671" s="43"/>
      <c r="M13671" s="34">
        <f t="shared" si="1426"/>
        <v>7.9939785303984379E-2</v>
      </c>
      <c r="N13671" s="56"/>
      <c r="O13671" s="56"/>
      <c r="P13671" s="56"/>
      <c r="Q13671" s="56"/>
      <c r="R13671" s="56"/>
    </row>
    <row r="13672" spans="1:18" ht="15.75" x14ac:dyDescent="0.25">
      <c r="A13672" s="11">
        <v>41907.791666666664</v>
      </c>
      <c r="B13672" s="12">
        <v>0.88</v>
      </c>
      <c r="C13672" s="12">
        <f t="shared" si="1427"/>
        <v>24.918825008000002</v>
      </c>
      <c r="D13672" s="58">
        <f t="shared" si="1428"/>
        <v>2.3361398445000001E-2</v>
      </c>
      <c r="E13672" s="12">
        <f t="shared" si="1429"/>
        <v>1.12134712536</v>
      </c>
      <c r="F13672">
        <v>2.56</v>
      </c>
      <c r="G13672" s="12">
        <v>2.56</v>
      </c>
      <c r="H13672" s="43">
        <f t="shared" si="1423"/>
        <v>3.84</v>
      </c>
      <c r="I13672" s="43">
        <f t="shared" si="1424"/>
        <v>95.688288030720003</v>
      </c>
      <c r="J13672" s="43">
        <f t="shared" si="1425"/>
        <v>0.17223891845529599</v>
      </c>
      <c r="K13672" s="43"/>
      <c r="L13672" s="43"/>
      <c r="M13672" s="34">
        <f t="shared" si="1426"/>
        <v>8.9707770028799996E-2</v>
      </c>
      <c r="N13672" s="56"/>
      <c r="O13672" s="56"/>
      <c r="P13672" s="56"/>
      <c r="Q13672" s="56"/>
      <c r="R13672" s="56"/>
    </row>
    <row r="13673" spans="1:18" ht="15.75" x14ac:dyDescent="0.25">
      <c r="A13673" s="11">
        <v>41907.8125</v>
      </c>
      <c r="B13673" s="12">
        <v>0.73</v>
      </c>
      <c r="C13673" s="12">
        <f t="shared" si="1427"/>
        <v>20.671298018000002</v>
      </c>
      <c r="D13673" s="58">
        <f t="shared" si="1428"/>
        <v>1.9379341891875002E-2</v>
      </c>
      <c r="E13673" s="12">
        <f t="shared" si="1429"/>
        <v>0.93020841081000005</v>
      </c>
      <c r="F13673">
        <v>2.54</v>
      </c>
      <c r="G13673" s="12">
        <v>2.54</v>
      </c>
      <c r="H13673" s="43">
        <f t="shared" si="1423"/>
        <v>3.81</v>
      </c>
      <c r="I13673" s="43">
        <f t="shared" si="1424"/>
        <v>78.757645448580007</v>
      </c>
      <c r="J13673" s="43">
        <f t="shared" si="1425"/>
        <v>0.14176376180744402</v>
      </c>
      <c r="K13673" s="43"/>
      <c r="L13673" s="43"/>
      <c r="M13673" s="34">
        <f t="shared" si="1426"/>
        <v>7.3835292608043765E-2</v>
      </c>
      <c r="N13673" s="56"/>
      <c r="O13673" s="56"/>
      <c r="P13673" s="56"/>
      <c r="Q13673" s="56"/>
      <c r="R13673" s="56"/>
    </row>
    <row r="13674" spans="1:18" ht="15.75" x14ac:dyDescent="0.25">
      <c r="A13674" s="11">
        <v>41907.833333333336</v>
      </c>
      <c r="B13674" s="12">
        <v>0.67</v>
      </c>
      <c r="C13674" s="12">
        <f t="shared" si="1427"/>
        <v>18.972287222000002</v>
      </c>
      <c r="D13674" s="58">
        <f t="shared" si="1428"/>
        <v>1.7786519270625002E-2</v>
      </c>
      <c r="E13674" s="12">
        <f t="shared" si="1429"/>
        <v>0.85375292499000011</v>
      </c>
      <c r="F13674">
        <v>2.37</v>
      </c>
      <c r="G13674" s="12">
        <v>2.37</v>
      </c>
      <c r="H13674" s="43">
        <f t="shared" si="1423"/>
        <v>3.5550000000000002</v>
      </c>
      <c r="I13674" s="43">
        <f t="shared" si="1424"/>
        <v>67.446481074210013</v>
      </c>
      <c r="J13674" s="43">
        <f t="shared" si="1425"/>
        <v>0.12140366593357803</v>
      </c>
      <c r="K13674" s="43"/>
      <c r="L13674" s="43"/>
      <c r="M13674" s="34">
        <f t="shared" si="1426"/>
        <v>6.3231076007071896E-2</v>
      </c>
      <c r="N13674" s="56"/>
      <c r="O13674" s="56"/>
      <c r="P13674" s="56"/>
      <c r="Q13674" s="56"/>
      <c r="R13674" s="56"/>
    </row>
    <row r="13675" spans="1:18" ht="15.75" x14ac:dyDescent="0.25">
      <c r="A13675" s="11">
        <v>41907.854166666664</v>
      </c>
      <c r="B13675" s="12">
        <v>0.73</v>
      </c>
      <c r="C13675" s="12">
        <f t="shared" si="1427"/>
        <v>20.671298018000002</v>
      </c>
      <c r="D13675" s="58">
        <f t="shared" si="1428"/>
        <v>1.9379341891875002E-2</v>
      </c>
      <c r="E13675" s="12">
        <f t="shared" si="1429"/>
        <v>0.93020841081000005</v>
      </c>
      <c r="F13675">
        <v>2.2599999999999998</v>
      </c>
      <c r="G13675" s="12">
        <v>2.2599999999999998</v>
      </c>
      <c r="H13675" s="43">
        <f t="shared" si="1423"/>
        <v>3.3899999999999997</v>
      </c>
      <c r="I13675" s="43">
        <f t="shared" si="1424"/>
        <v>70.075700281020005</v>
      </c>
      <c r="J13675" s="43">
        <f t="shared" si="1425"/>
        <v>0.12613626050583601</v>
      </c>
      <c r="K13675" s="43"/>
      <c r="L13675" s="43"/>
      <c r="M13675" s="34">
        <f t="shared" si="1426"/>
        <v>6.5695969013456257E-2</v>
      </c>
      <c r="N13675" s="56"/>
      <c r="O13675" s="56"/>
      <c r="P13675" s="56"/>
      <c r="Q13675" s="56"/>
      <c r="R13675" s="56"/>
    </row>
    <row r="13676" spans="1:18" ht="15.75" x14ac:dyDescent="0.25">
      <c r="A13676" s="11">
        <v>41907.875</v>
      </c>
      <c r="B13676" s="12">
        <v>0.61</v>
      </c>
      <c r="C13676" s="12">
        <f t="shared" si="1427"/>
        <v>17.273276425999999</v>
      </c>
      <c r="D13676" s="58">
        <f t="shared" si="1428"/>
        <v>1.6193696649374999E-2</v>
      </c>
      <c r="E13676" s="12">
        <f t="shared" si="1429"/>
        <v>0.77729743916999994</v>
      </c>
      <c r="F13676">
        <v>2.54</v>
      </c>
      <c r="G13676" s="12">
        <v>2.54</v>
      </c>
      <c r="H13676" s="43">
        <f t="shared" si="1423"/>
        <v>3.81</v>
      </c>
      <c r="I13676" s="43">
        <f t="shared" si="1424"/>
        <v>65.811183183059995</v>
      </c>
      <c r="J13676" s="43">
        <f t="shared" si="1425"/>
        <v>0.11846012972950798</v>
      </c>
      <c r="K13676" s="43"/>
      <c r="L13676" s="43"/>
      <c r="M13676" s="34">
        <f t="shared" si="1426"/>
        <v>6.1697984234118743E-2</v>
      </c>
      <c r="N13676" s="56"/>
      <c r="O13676" s="56"/>
      <c r="P13676" s="56"/>
      <c r="Q13676" s="56"/>
      <c r="R13676" s="56"/>
    </row>
    <row r="13677" spans="1:18" ht="15.75" x14ac:dyDescent="0.25">
      <c r="A13677" s="11">
        <v>41907.895833333336</v>
      </c>
      <c r="B13677" s="12">
        <v>0.61</v>
      </c>
      <c r="C13677" s="12">
        <f t="shared" si="1427"/>
        <v>17.273276425999999</v>
      </c>
      <c r="D13677" s="58">
        <f t="shared" si="1428"/>
        <v>1.6193696649374999E-2</v>
      </c>
      <c r="E13677" s="12">
        <f t="shared" si="1429"/>
        <v>0.77729743916999994</v>
      </c>
      <c r="F13677">
        <v>2.04</v>
      </c>
      <c r="G13677" s="12">
        <v>2.04</v>
      </c>
      <c r="H13677" s="43">
        <f t="shared" si="1423"/>
        <v>3.06</v>
      </c>
      <c r="I13677" s="43">
        <f t="shared" si="1424"/>
        <v>52.856225863559999</v>
      </c>
      <c r="J13677" s="43">
        <f t="shared" si="1425"/>
        <v>9.5141206554407998E-2</v>
      </c>
      <c r="K13677" s="43"/>
      <c r="L13677" s="43"/>
      <c r="M13677" s="34">
        <f t="shared" si="1426"/>
        <v>4.9552711747087502E-2</v>
      </c>
      <c r="N13677" s="56"/>
      <c r="O13677" s="56"/>
      <c r="P13677" s="56"/>
      <c r="Q13677" s="56"/>
      <c r="R13677" s="56"/>
    </row>
    <row r="13678" spans="1:18" ht="15.75" x14ac:dyDescent="0.25">
      <c r="A13678" s="11">
        <v>41907.916666666664</v>
      </c>
      <c r="B13678" s="12">
        <v>0.55000000000000004</v>
      </c>
      <c r="C13678" s="12">
        <f t="shared" si="1427"/>
        <v>15.574265630000003</v>
      </c>
      <c r="D13678" s="58">
        <f t="shared" si="1428"/>
        <v>1.4600874028125002E-2</v>
      </c>
      <c r="E13678" s="12">
        <f t="shared" si="1429"/>
        <v>0.7008419533500001</v>
      </c>
      <c r="F13678">
        <v>1.92</v>
      </c>
      <c r="G13678" s="12">
        <v>1.92</v>
      </c>
      <c r="H13678" s="43">
        <f t="shared" si="1423"/>
        <v>2.88</v>
      </c>
      <c r="I13678" s="43">
        <f t="shared" si="1424"/>
        <v>44.853885014400007</v>
      </c>
      <c r="J13678" s="43">
        <f t="shared" si="1425"/>
        <v>8.0736993025919995E-2</v>
      </c>
      <c r="K13678" s="43"/>
      <c r="L13678" s="43"/>
      <c r="M13678" s="34">
        <f t="shared" si="1426"/>
        <v>4.2050517200999997E-2</v>
      </c>
      <c r="N13678" s="56"/>
      <c r="O13678" s="56"/>
      <c r="P13678" s="56"/>
      <c r="Q13678" s="56"/>
      <c r="R13678" s="56"/>
    </row>
    <row r="13679" spans="1:18" ht="15.75" x14ac:dyDescent="0.25">
      <c r="A13679" s="11">
        <v>41907.9375</v>
      </c>
      <c r="B13679" s="12">
        <v>0.5</v>
      </c>
      <c r="C13679" s="12">
        <f t="shared" si="1427"/>
        <v>14.158423300000001</v>
      </c>
      <c r="D13679" s="58">
        <f t="shared" si="1428"/>
        <v>1.327352184375E-2</v>
      </c>
      <c r="E13679" s="12">
        <f t="shared" si="1429"/>
        <v>0.63712904849999996</v>
      </c>
      <c r="F13679">
        <v>1.88</v>
      </c>
      <c r="G13679" s="12">
        <v>1.88</v>
      </c>
      <c r="H13679" s="43">
        <f t="shared" si="1423"/>
        <v>2.82</v>
      </c>
      <c r="I13679" s="43">
        <f t="shared" si="1424"/>
        <v>39.926753706</v>
      </c>
      <c r="J13679" s="43">
        <f t="shared" si="1425"/>
        <v>7.1868156670800001E-2</v>
      </c>
      <c r="K13679" s="43"/>
      <c r="L13679" s="43"/>
      <c r="M13679" s="34">
        <f t="shared" si="1426"/>
        <v>3.7431331599374999E-2</v>
      </c>
      <c r="N13679" s="56"/>
      <c r="O13679" s="56"/>
      <c r="P13679" s="56"/>
      <c r="Q13679" s="56"/>
      <c r="R13679" s="56"/>
    </row>
    <row r="13680" spans="1:18" ht="15.75" x14ac:dyDescent="0.25">
      <c r="A13680" s="11">
        <v>41907.958333333336</v>
      </c>
      <c r="B13680" s="12">
        <v>0.5</v>
      </c>
      <c r="C13680" s="12">
        <f t="shared" si="1427"/>
        <v>14.158423300000001</v>
      </c>
      <c r="D13680" s="58">
        <f t="shared" si="1428"/>
        <v>1.327352184375E-2</v>
      </c>
      <c r="E13680" s="12">
        <f t="shared" si="1429"/>
        <v>0.63712904849999996</v>
      </c>
      <c r="F13680">
        <v>1.79</v>
      </c>
      <c r="G13680" s="12">
        <v>1.79</v>
      </c>
      <c r="H13680" s="43">
        <f t="shared" si="1423"/>
        <v>2.6850000000000001</v>
      </c>
      <c r="I13680" s="43">
        <f t="shared" si="1424"/>
        <v>38.015366560500006</v>
      </c>
      <c r="J13680" s="43">
        <f t="shared" si="1425"/>
        <v>6.8427659808900004E-2</v>
      </c>
      <c r="K13680" s="43"/>
      <c r="L13680" s="43"/>
      <c r="M13680" s="34">
        <f t="shared" si="1426"/>
        <v>3.5639406150468754E-2</v>
      </c>
      <c r="N13680" s="56"/>
      <c r="O13680" s="56"/>
      <c r="P13680" s="56"/>
      <c r="Q13680" s="56"/>
      <c r="R13680" s="56"/>
    </row>
    <row r="13681" spans="1:18" ht="15.75" x14ac:dyDescent="0.25">
      <c r="A13681" s="11">
        <v>41907.979166666664</v>
      </c>
      <c r="B13681" s="12">
        <v>0.5</v>
      </c>
      <c r="C13681" s="12">
        <f t="shared" si="1427"/>
        <v>14.158423300000001</v>
      </c>
      <c r="D13681" s="58">
        <f t="shared" si="1428"/>
        <v>1.327352184375E-2</v>
      </c>
      <c r="E13681" s="12">
        <f t="shared" si="1429"/>
        <v>0.63712904849999996</v>
      </c>
      <c r="F13681">
        <v>1.61</v>
      </c>
      <c r="G13681" s="12">
        <v>1.61</v>
      </c>
      <c r="H13681" s="43">
        <f t="shared" si="1423"/>
        <v>2.415</v>
      </c>
      <c r="I13681" s="43">
        <f t="shared" si="1424"/>
        <v>34.192592269500004</v>
      </c>
      <c r="J13681" s="43">
        <f t="shared" si="1425"/>
        <v>6.1546666085100003E-2</v>
      </c>
      <c r="K13681" s="43"/>
      <c r="L13681" s="43"/>
      <c r="M13681" s="34">
        <f t="shared" si="1426"/>
        <v>3.205555525265625E-2</v>
      </c>
      <c r="N13681" s="56"/>
      <c r="O13681" s="56"/>
      <c r="P13681" s="56"/>
      <c r="Q13681" s="56"/>
      <c r="R13681" s="56"/>
    </row>
    <row r="13682" spans="1:18" ht="15.75" x14ac:dyDescent="0.25">
      <c r="A13682" s="11">
        <v>41908</v>
      </c>
      <c r="B13682" s="12">
        <v>0.5</v>
      </c>
      <c r="C13682" s="12">
        <f t="shared" si="1427"/>
        <v>14.158423300000001</v>
      </c>
      <c r="D13682" s="58">
        <f t="shared" si="1428"/>
        <v>1.327352184375E-2</v>
      </c>
      <c r="E13682" s="12">
        <f t="shared" si="1429"/>
        <v>0.63712904849999996</v>
      </c>
      <c r="F13682">
        <v>1.56</v>
      </c>
      <c r="G13682" s="12">
        <v>1.56</v>
      </c>
      <c r="H13682" s="43">
        <f t="shared" si="1423"/>
        <v>2.34</v>
      </c>
      <c r="I13682" s="43">
        <f t="shared" si="1424"/>
        <v>33.130710522000001</v>
      </c>
      <c r="J13682" s="43">
        <f t="shared" si="1425"/>
        <v>5.9635278939599995E-2</v>
      </c>
      <c r="K13682" s="43">
        <f>SUM(J13682:J13729)</f>
        <v>1.0586179477608837</v>
      </c>
      <c r="L13682" s="43">
        <f>K13682/1.92</f>
        <v>0.55136351445879361</v>
      </c>
      <c r="M13682" s="34">
        <f t="shared" si="1426"/>
        <v>3.1060041114374999E-2</v>
      </c>
      <c r="N13682" s="43">
        <f>AVERAGE(E13682:E13729)</f>
        <v>0.46404232365749981</v>
      </c>
      <c r="O13682" s="43">
        <f>AVERAGE(E13682:E13729)</f>
        <v>0.46404232365749981</v>
      </c>
      <c r="P13682" s="43">
        <f>MAX(E13682:E13729)</f>
        <v>0.63712904849999996</v>
      </c>
      <c r="Q13682" s="56"/>
      <c r="R13682" s="56"/>
    </row>
    <row r="13683" spans="1:18" ht="15.75" x14ac:dyDescent="0.25">
      <c r="A13683" s="11">
        <v>41908.020833333336</v>
      </c>
      <c r="B13683" s="12">
        <v>0.5</v>
      </c>
      <c r="C13683" s="12">
        <f t="shared" si="1427"/>
        <v>14.158423300000001</v>
      </c>
      <c r="D13683" s="58">
        <f t="shared" si="1428"/>
        <v>1.327352184375E-2</v>
      </c>
      <c r="E13683" s="12">
        <f t="shared" si="1429"/>
        <v>0.63712904849999996</v>
      </c>
      <c r="F13683">
        <v>1.41</v>
      </c>
      <c r="G13683" s="12">
        <v>1.41</v>
      </c>
      <c r="H13683" s="43">
        <f t="shared" si="1423"/>
        <v>2.1149999999999998</v>
      </c>
      <c r="I13683" s="43">
        <f t="shared" si="1424"/>
        <v>29.9450652795</v>
      </c>
      <c r="J13683" s="43">
        <f t="shared" si="1425"/>
        <v>5.3901117503099998E-2</v>
      </c>
      <c r="K13683" s="43"/>
      <c r="L13683" s="43"/>
      <c r="M13683" s="34">
        <f t="shared" si="1426"/>
        <v>2.8073498699531251E-2</v>
      </c>
      <c r="N13683" s="56"/>
      <c r="O13683" s="56"/>
      <c r="P13683" s="56"/>
      <c r="Q13683" s="56"/>
      <c r="R13683" s="56"/>
    </row>
    <row r="13684" spans="1:18" ht="15.75" x14ac:dyDescent="0.25">
      <c r="A13684" s="11">
        <v>41908.041666666664</v>
      </c>
      <c r="B13684" s="12">
        <v>0.5</v>
      </c>
      <c r="C13684" s="12">
        <f t="shared" si="1427"/>
        <v>14.158423300000001</v>
      </c>
      <c r="D13684" s="58">
        <f t="shared" si="1428"/>
        <v>1.327352184375E-2</v>
      </c>
      <c r="E13684" s="12">
        <f t="shared" si="1429"/>
        <v>0.63712904849999996</v>
      </c>
      <c r="F13684">
        <v>1.32</v>
      </c>
      <c r="G13684" s="12">
        <v>1.32</v>
      </c>
      <c r="H13684" s="43">
        <f t="shared" si="1423"/>
        <v>1.98</v>
      </c>
      <c r="I13684" s="43">
        <f t="shared" si="1424"/>
        <v>28.033678134000002</v>
      </c>
      <c r="J13684" s="43">
        <f t="shared" si="1425"/>
        <v>5.0460620641200001E-2</v>
      </c>
      <c r="K13684" s="43"/>
      <c r="L13684" s="43"/>
      <c r="M13684" s="34">
        <f t="shared" si="1426"/>
        <v>2.6281573250625002E-2</v>
      </c>
      <c r="N13684" s="56"/>
      <c r="O13684" s="56"/>
      <c r="P13684" s="56"/>
      <c r="Q13684" s="56"/>
      <c r="R13684" s="56"/>
    </row>
    <row r="13685" spans="1:18" ht="15.75" x14ac:dyDescent="0.25">
      <c r="A13685" s="11">
        <v>41908.0625</v>
      </c>
      <c r="B13685" s="12">
        <v>0.5</v>
      </c>
      <c r="C13685" s="12">
        <f t="shared" si="1427"/>
        <v>14.158423300000001</v>
      </c>
      <c r="D13685" s="58">
        <f t="shared" si="1428"/>
        <v>1.327352184375E-2</v>
      </c>
      <c r="E13685" s="12">
        <f t="shared" si="1429"/>
        <v>0.63712904849999996</v>
      </c>
      <c r="F13685">
        <v>1.31</v>
      </c>
      <c r="G13685" s="12">
        <v>1.31</v>
      </c>
      <c r="H13685" s="43">
        <f t="shared" si="1423"/>
        <v>1.9650000000000001</v>
      </c>
      <c r="I13685" s="43">
        <f t="shared" si="1424"/>
        <v>27.821301784500001</v>
      </c>
      <c r="J13685" s="43">
        <f t="shared" si="1425"/>
        <v>5.0078343212100002E-2</v>
      </c>
      <c r="K13685" s="43"/>
      <c r="L13685" s="43"/>
      <c r="M13685" s="34">
        <f t="shared" si="1426"/>
        <v>2.608247042296875E-2</v>
      </c>
      <c r="N13685" s="56"/>
      <c r="O13685" s="56"/>
      <c r="P13685" s="56"/>
      <c r="Q13685" s="56"/>
      <c r="R13685" s="56"/>
    </row>
    <row r="13686" spans="1:18" ht="15.75" x14ac:dyDescent="0.25">
      <c r="A13686" s="11">
        <v>41908.083333333336</v>
      </c>
      <c r="B13686" s="12">
        <v>0.45</v>
      </c>
      <c r="C13686" s="12">
        <f t="shared" si="1427"/>
        <v>12.742580970000001</v>
      </c>
      <c r="D13686" s="58">
        <f t="shared" si="1428"/>
        <v>1.1946169659375002E-2</v>
      </c>
      <c r="E13686" s="12">
        <f t="shared" si="1429"/>
        <v>0.57341614365000004</v>
      </c>
      <c r="F13686">
        <v>1.21</v>
      </c>
      <c r="G13686" s="12">
        <v>1.21</v>
      </c>
      <c r="H13686" s="43">
        <f t="shared" si="1423"/>
        <v>1.8149999999999999</v>
      </c>
      <c r="I13686" s="43">
        <f t="shared" si="1424"/>
        <v>23.12778446055</v>
      </c>
      <c r="J13686" s="43">
        <f t="shared" si="1425"/>
        <v>4.1630012028989999E-2</v>
      </c>
      <c r="K13686" s="43"/>
      <c r="L13686" s="43"/>
      <c r="M13686" s="34">
        <f t="shared" si="1426"/>
        <v>2.1682297931765626E-2</v>
      </c>
      <c r="N13686" s="56"/>
      <c r="O13686" s="56"/>
      <c r="P13686" s="56"/>
      <c r="Q13686" s="56"/>
      <c r="R13686" s="56"/>
    </row>
    <row r="13687" spans="1:18" ht="15.75" x14ac:dyDescent="0.25">
      <c r="A13687" s="11">
        <v>41908.104166666664</v>
      </c>
      <c r="B13687" s="12">
        <v>0.41</v>
      </c>
      <c r="C13687" s="12">
        <f t="shared" si="1427"/>
        <v>11.609907106</v>
      </c>
      <c r="D13687" s="58">
        <f t="shared" si="1428"/>
        <v>1.0884287911875E-2</v>
      </c>
      <c r="E13687" s="12">
        <f t="shared" si="1429"/>
        <v>0.52244581976999993</v>
      </c>
      <c r="F13687">
        <v>1.17</v>
      </c>
      <c r="G13687" s="12">
        <v>1.17</v>
      </c>
      <c r="H13687" s="43">
        <f t="shared" si="1423"/>
        <v>1.7549999999999999</v>
      </c>
      <c r="I13687" s="43">
        <f t="shared" si="1424"/>
        <v>20.375386971029997</v>
      </c>
      <c r="J13687" s="43">
        <f t="shared" si="1425"/>
        <v>3.6675696547853992E-2</v>
      </c>
      <c r="K13687" s="43"/>
      <c r="L13687" s="43"/>
      <c r="M13687" s="34">
        <f t="shared" si="1426"/>
        <v>1.9101925285340621E-2</v>
      </c>
      <c r="N13687" s="56"/>
      <c r="O13687" s="56"/>
      <c r="P13687" s="56"/>
      <c r="Q13687" s="56"/>
      <c r="R13687" s="56"/>
    </row>
    <row r="13688" spans="1:18" ht="15.75" x14ac:dyDescent="0.25">
      <c r="A13688" s="11">
        <v>41908.125</v>
      </c>
      <c r="B13688" s="12">
        <v>0.37</v>
      </c>
      <c r="C13688" s="12">
        <f t="shared" si="1427"/>
        <v>10.477233242000001</v>
      </c>
      <c r="D13688" s="58">
        <f t="shared" si="1428"/>
        <v>9.8224061643749985E-3</v>
      </c>
      <c r="E13688" s="12">
        <f t="shared" si="1429"/>
        <v>0.47147549589000004</v>
      </c>
      <c r="F13688">
        <v>1.1200000000000001</v>
      </c>
      <c r="G13688" s="12">
        <v>1.1200000000000001</v>
      </c>
      <c r="H13688" s="43">
        <f t="shared" si="1423"/>
        <v>1.6800000000000002</v>
      </c>
      <c r="I13688" s="43">
        <f t="shared" si="1424"/>
        <v>17.601751846560003</v>
      </c>
      <c r="J13688" s="43">
        <f t="shared" si="1425"/>
        <v>3.1683153323808E-2</v>
      </c>
      <c r="K13688" s="43"/>
      <c r="L13688" s="43"/>
      <c r="M13688" s="34">
        <f t="shared" si="1426"/>
        <v>1.6501642356150002E-2</v>
      </c>
      <c r="N13688" s="56"/>
      <c r="O13688" s="56"/>
      <c r="P13688" s="56"/>
      <c r="Q13688" s="56"/>
      <c r="R13688" s="56"/>
    </row>
    <row r="13689" spans="1:18" ht="15.75" x14ac:dyDescent="0.25">
      <c r="A13689" s="11">
        <v>41908.145833333336</v>
      </c>
      <c r="B13689" s="12">
        <v>0.37</v>
      </c>
      <c r="C13689" s="12">
        <f t="shared" si="1427"/>
        <v>10.477233242000001</v>
      </c>
      <c r="D13689" s="58">
        <f t="shared" si="1428"/>
        <v>9.8224061643749985E-3</v>
      </c>
      <c r="E13689" s="12">
        <f t="shared" si="1429"/>
        <v>0.47147549589000004</v>
      </c>
      <c r="F13689">
        <v>1.05</v>
      </c>
      <c r="G13689" s="12">
        <v>1.05</v>
      </c>
      <c r="H13689" s="43">
        <f t="shared" si="1423"/>
        <v>1.5750000000000002</v>
      </c>
      <c r="I13689" s="43">
        <f t="shared" si="1424"/>
        <v>16.501642356150004</v>
      </c>
      <c r="J13689" s="43">
        <f t="shared" si="1425"/>
        <v>2.9702956241070007E-2</v>
      </c>
      <c r="K13689" s="43"/>
      <c r="L13689" s="43"/>
      <c r="M13689" s="34">
        <f t="shared" si="1426"/>
        <v>1.5470289708890628E-2</v>
      </c>
      <c r="N13689" s="56"/>
      <c r="O13689" s="56"/>
      <c r="P13689" s="56"/>
      <c r="Q13689" s="56"/>
      <c r="R13689" s="56"/>
    </row>
    <row r="13690" spans="1:18" ht="15.75" x14ac:dyDescent="0.25">
      <c r="A13690" s="11">
        <v>41908.166666666664</v>
      </c>
      <c r="B13690" s="12">
        <v>0.41</v>
      </c>
      <c r="C13690" s="12">
        <f t="shared" si="1427"/>
        <v>11.609907106</v>
      </c>
      <c r="D13690" s="58">
        <f t="shared" si="1428"/>
        <v>1.0884287911875E-2</v>
      </c>
      <c r="E13690" s="12">
        <f t="shared" si="1429"/>
        <v>0.52244581976999993</v>
      </c>
      <c r="F13690">
        <v>1.01</v>
      </c>
      <c r="G13690" s="12">
        <v>1.01</v>
      </c>
      <c r="H13690" s="43">
        <f t="shared" si="1423"/>
        <v>1.5150000000000001</v>
      </c>
      <c r="I13690" s="43">
        <f t="shared" si="1424"/>
        <v>17.589009265590001</v>
      </c>
      <c r="J13690" s="43">
        <f t="shared" si="1425"/>
        <v>3.1660216678062E-2</v>
      </c>
      <c r="K13690" s="43"/>
      <c r="L13690" s="43"/>
      <c r="M13690" s="34">
        <f t="shared" si="1426"/>
        <v>1.6489696186490627E-2</v>
      </c>
      <c r="N13690" s="56"/>
      <c r="O13690" s="56"/>
      <c r="P13690" s="56"/>
      <c r="Q13690" s="56"/>
      <c r="R13690" s="56"/>
    </row>
    <row r="13691" spans="1:18" ht="15.75" x14ac:dyDescent="0.25">
      <c r="A13691" s="11">
        <v>41908.1875</v>
      </c>
      <c r="B13691" s="12">
        <v>0.37</v>
      </c>
      <c r="C13691" s="12">
        <f t="shared" si="1427"/>
        <v>10.477233242000001</v>
      </c>
      <c r="D13691" s="58">
        <f t="shared" si="1428"/>
        <v>9.8224061643749985E-3</v>
      </c>
      <c r="E13691" s="12">
        <f t="shared" si="1429"/>
        <v>0.47147549589000004</v>
      </c>
      <c r="F13691">
        <v>0.98</v>
      </c>
      <c r="G13691" s="12">
        <v>0.98</v>
      </c>
      <c r="H13691" s="43">
        <f t="shared" si="1423"/>
        <v>1.47</v>
      </c>
      <c r="I13691" s="43">
        <f t="shared" si="1424"/>
        <v>15.40153286574</v>
      </c>
      <c r="J13691" s="43">
        <f t="shared" si="1425"/>
        <v>2.7722759158331996E-2</v>
      </c>
      <c r="K13691" s="43"/>
      <c r="L13691" s="43"/>
      <c r="M13691" s="34">
        <f t="shared" si="1426"/>
        <v>1.4438937061631249E-2</v>
      </c>
      <c r="N13691" s="56"/>
      <c r="O13691" s="56"/>
      <c r="P13691" s="56"/>
      <c r="Q13691" s="56"/>
      <c r="R13691" s="56"/>
    </row>
    <row r="13692" spans="1:18" ht="15.75" x14ac:dyDescent="0.25">
      <c r="A13692" s="11">
        <v>41908.208333333336</v>
      </c>
      <c r="B13692" s="31">
        <v>0.39</v>
      </c>
      <c r="C13692" s="31">
        <f t="shared" si="1427"/>
        <v>11.043570174000001</v>
      </c>
      <c r="D13692" s="58">
        <f t="shared" si="1428"/>
        <v>1.0353347038125E-2</v>
      </c>
      <c r="E13692" s="31">
        <f t="shared" si="1429"/>
        <v>0.49696065783000004</v>
      </c>
      <c r="F13692">
        <v>0.88</v>
      </c>
      <c r="G13692" s="12">
        <v>0.88</v>
      </c>
      <c r="H13692" s="43">
        <f t="shared" si="1423"/>
        <v>1.32</v>
      </c>
      <c r="I13692" s="43">
        <f t="shared" si="1424"/>
        <v>14.577512629680003</v>
      </c>
      <c r="J13692" s="43">
        <f t="shared" si="1425"/>
        <v>2.6239522733424003E-2</v>
      </c>
      <c r="K13692" s="43"/>
      <c r="L13692" s="43"/>
      <c r="M13692" s="34">
        <f t="shared" si="1426"/>
        <v>1.3666418090325002E-2</v>
      </c>
      <c r="N13692" s="56"/>
      <c r="O13692" s="56"/>
      <c r="P13692" s="56"/>
      <c r="Q13692" s="56"/>
      <c r="R13692" s="56"/>
    </row>
    <row r="13693" spans="1:18" ht="15.75" x14ac:dyDescent="0.25">
      <c r="A13693" s="11">
        <v>41908.229166666664</v>
      </c>
      <c r="B13693" s="12">
        <v>0.41</v>
      </c>
      <c r="C13693" s="12">
        <f t="shared" si="1427"/>
        <v>11.609907106</v>
      </c>
      <c r="D13693" s="58">
        <f t="shared" si="1428"/>
        <v>1.0884287911875E-2</v>
      </c>
      <c r="E13693" s="12">
        <f t="shared" si="1429"/>
        <v>0.52244581976999993</v>
      </c>
      <c r="F13693">
        <v>0.88</v>
      </c>
      <c r="G13693" s="12">
        <v>0.88</v>
      </c>
      <c r="H13693" s="43">
        <f t="shared" si="1423"/>
        <v>1.32</v>
      </c>
      <c r="I13693" s="43">
        <f t="shared" si="1424"/>
        <v>15.32507737992</v>
      </c>
      <c r="J13693" s="43">
        <f t="shared" si="1425"/>
        <v>2.7585139283855996E-2</v>
      </c>
      <c r="K13693" s="43"/>
      <c r="L13693" s="43"/>
      <c r="M13693" s="34">
        <f t="shared" si="1426"/>
        <v>1.4367260043674999E-2</v>
      </c>
      <c r="N13693" s="56"/>
      <c r="O13693" s="56"/>
      <c r="P13693" s="56"/>
      <c r="Q13693" s="56"/>
      <c r="R13693" s="56"/>
    </row>
    <row r="13694" spans="1:18" ht="15.75" x14ac:dyDescent="0.25">
      <c r="A13694" s="11">
        <v>41908.25</v>
      </c>
      <c r="B13694" s="12">
        <v>0.33</v>
      </c>
      <c r="C13694" s="12">
        <f t="shared" si="1427"/>
        <v>9.3445593780000014</v>
      </c>
      <c r="D13694" s="58">
        <f t="shared" si="1428"/>
        <v>8.7605244168750002E-3</v>
      </c>
      <c r="E13694" s="12">
        <f t="shared" si="1429"/>
        <v>0.42050517201000009</v>
      </c>
      <c r="F13694">
        <v>0.88</v>
      </c>
      <c r="G13694" s="12">
        <v>0.88</v>
      </c>
      <c r="H13694" s="43">
        <f t="shared" si="1423"/>
        <v>1.32</v>
      </c>
      <c r="I13694" s="43">
        <f t="shared" si="1424"/>
        <v>12.334818378960003</v>
      </c>
      <c r="J13694" s="43">
        <f t="shared" si="1425"/>
        <v>2.2202673082128005E-2</v>
      </c>
      <c r="K13694" s="43"/>
      <c r="L13694" s="43"/>
      <c r="M13694" s="34">
        <f t="shared" si="1426"/>
        <v>1.1563892230275003E-2</v>
      </c>
      <c r="N13694" s="56"/>
      <c r="O13694" s="56"/>
      <c r="P13694" s="56"/>
      <c r="Q13694" s="56"/>
      <c r="R13694" s="56"/>
    </row>
    <row r="13695" spans="1:18" ht="15.75" x14ac:dyDescent="0.25">
      <c r="A13695" s="11">
        <v>41908.270833333336</v>
      </c>
      <c r="B13695" s="31">
        <v>0.35</v>
      </c>
      <c r="C13695" s="31">
        <f t="shared" si="1427"/>
        <v>9.91089631</v>
      </c>
      <c r="D13695" s="58">
        <f t="shared" si="1428"/>
        <v>9.2914652906250002E-3</v>
      </c>
      <c r="E13695" s="31">
        <f t="shared" si="1429"/>
        <v>0.44599033394999998</v>
      </c>
      <c r="F13695">
        <v>0.85</v>
      </c>
      <c r="G13695" s="12">
        <v>0.85</v>
      </c>
      <c r="H13695" s="43">
        <f t="shared" si="1423"/>
        <v>1.2749999999999999</v>
      </c>
      <c r="I13695" s="43">
        <f t="shared" si="1424"/>
        <v>12.63639279525</v>
      </c>
      <c r="J13695" s="43">
        <f t="shared" si="1425"/>
        <v>2.274550703145E-2</v>
      </c>
      <c r="K13695" s="43"/>
      <c r="L13695" s="43"/>
      <c r="M13695" s="34">
        <f t="shared" si="1426"/>
        <v>1.1846618245546876E-2</v>
      </c>
      <c r="N13695" s="56"/>
      <c r="O13695" s="56"/>
      <c r="P13695" s="56"/>
      <c r="Q13695" s="56"/>
      <c r="R13695" s="56"/>
    </row>
    <row r="13696" spans="1:18" ht="15.75" x14ac:dyDescent="0.25">
      <c r="A13696" s="11">
        <v>41908.291666666664</v>
      </c>
      <c r="B13696" s="12">
        <v>0.37</v>
      </c>
      <c r="C13696" s="12">
        <f t="shared" si="1427"/>
        <v>10.477233242000001</v>
      </c>
      <c r="D13696" s="58">
        <f t="shared" si="1428"/>
        <v>9.8224061643749985E-3</v>
      </c>
      <c r="E13696" s="12">
        <f t="shared" si="1429"/>
        <v>0.47147549589000004</v>
      </c>
      <c r="F13696">
        <v>0.79</v>
      </c>
      <c r="G13696" s="12">
        <v>0.79</v>
      </c>
      <c r="H13696" s="43">
        <f t="shared" si="1423"/>
        <v>1.1850000000000001</v>
      </c>
      <c r="I13696" s="43">
        <f t="shared" si="1424"/>
        <v>12.415521391770001</v>
      </c>
      <c r="J13696" s="43">
        <f t="shared" si="1425"/>
        <v>2.2347938505185998E-2</v>
      </c>
      <c r="K13696" s="43"/>
      <c r="L13696" s="43"/>
      <c r="M13696" s="34">
        <f t="shared" si="1426"/>
        <v>1.1639551304784375E-2</v>
      </c>
      <c r="N13696" s="56"/>
      <c r="O13696" s="56"/>
      <c r="P13696" s="56"/>
      <c r="Q13696" s="56"/>
      <c r="R13696" s="56"/>
    </row>
    <row r="13697" spans="1:18" ht="15.75" x14ac:dyDescent="0.25">
      <c r="A13697" s="11">
        <v>41908.3125</v>
      </c>
      <c r="B13697" s="12">
        <v>0.41</v>
      </c>
      <c r="C13697" s="12">
        <f t="shared" si="1427"/>
        <v>11.609907106</v>
      </c>
      <c r="D13697" s="58">
        <f t="shared" si="1428"/>
        <v>1.0884287911875E-2</v>
      </c>
      <c r="E13697" s="12">
        <f t="shared" si="1429"/>
        <v>0.52244581976999993</v>
      </c>
      <c r="F13697">
        <v>0.74</v>
      </c>
      <c r="G13697" s="12">
        <v>0.74</v>
      </c>
      <c r="H13697" s="43">
        <f t="shared" si="1423"/>
        <v>1.1099999999999999</v>
      </c>
      <c r="I13697" s="43">
        <f t="shared" si="1424"/>
        <v>12.886996887659999</v>
      </c>
      <c r="J13697" s="43">
        <f t="shared" si="1425"/>
        <v>2.3196594397787998E-2</v>
      </c>
      <c r="K13697" s="43"/>
      <c r="L13697" s="43"/>
      <c r="M13697" s="34">
        <f t="shared" si="1426"/>
        <v>1.208155958218125E-2</v>
      </c>
      <c r="N13697" s="56"/>
      <c r="O13697" s="56"/>
      <c r="P13697" s="56"/>
      <c r="Q13697" s="56"/>
      <c r="R13697" s="56"/>
    </row>
    <row r="13698" spans="1:18" ht="15.75" x14ac:dyDescent="0.25">
      <c r="A13698" s="11">
        <v>41908.333333333336</v>
      </c>
      <c r="B13698" s="12">
        <v>0.37</v>
      </c>
      <c r="C13698" s="12">
        <f t="shared" si="1427"/>
        <v>10.477233242000001</v>
      </c>
      <c r="D13698" s="58">
        <f t="shared" si="1428"/>
        <v>9.8224061643749985E-3</v>
      </c>
      <c r="E13698" s="12">
        <f t="shared" si="1429"/>
        <v>0.47147549589000004</v>
      </c>
      <c r="F13698">
        <v>0.71</v>
      </c>
      <c r="G13698" s="12">
        <v>0.71</v>
      </c>
      <c r="H13698" s="43">
        <f t="shared" si="1423"/>
        <v>1.0649999999999999</v>
      </c>
      <c r="I13698" s="43">
        <f t="shared" si="1424"/>
        <v>11.158253402730001</v>
      </c>
      <c r="J13698" s="43">
        <f t="shared" si="1425"/>
        <v>2.0084856124914001E-2</v>
      </c>
      <c r="K13698" s="43"/>
      <c r="L13698" s="43"/>
      <c r="M13698" s="34">
        <f t="shared" si="1426"/>
        <v>1.0460862565059376E-2</v>
      </c>
      <c r="N13698" s="56"/>
      <c r="O13698" s="56"/>
      <c r="P13698" s="56"/>
      <c r="Q13698" s="56"/>
      <c r="R13698" s="56"/>
    </row>
    <row r="13699" spans="1:18" ht="15.75" x14ac:dyDescent="0.25">
      <c r="A13699" s="11">
        <v>41908.354166666664</v>
      </c>
      <c r="B13699" s="12">
        <v>0.37</v>
      </c>
      <c r="C13699" s="12">
        <f t="shared" si="1427"/>
        <v>10.477233242000001</v>
      </c>
      <c r="D13699" s="58">
        <f t="shared" si="1428"/>
        <v>9.8224061643749985E-3</v>
      </c>
      <c r="E13699" s="12">
        <f t="shared" si="1429"/>
        <v>0.47147549589000004</v>
      </c>
      <c r="F13699">
        <v>0.74</v>
      </c>
      <c r="G13699" s="12">
        <v>0.74</v>
      </c>
      <c r="H13699" s="43">
        <f t="shared" si="1423"/>
        <v>1.1099999999999999</v>
      </c>
      <c r="I13699" s="43">
        <f t="shared" si="1424"/>
        <v>11.62972889862</v>
      </c>
      <c r="J13699" s="43">
        <f t="shared" si="1425"/>
        <v>2.0933512017516E-2</v>
      </c>
      <c r="K13699" s="43"/>
      <c r="L13699" s="43"/>
      <c r="M13699" s="34">
        <f t="shared" si="1426"/>
        <v>1.0902870842456251E-2</v>
      </c>
      <c r="N13699" s="56"/>
      <c r="O13699" s="56"/>
      <c r="P13699" s="56"/>
      <c r="Q13699" s="56"/>
      <c r="R13699" s="56"/>
    </row>
    <row r="13700" spans="1:18" ht="15.75" x14ac:dyDescent="0.25">
      <c r="A13700" s="11">
        <v>41908.375</v>
      </c>
      <c r="B13700" s="12">
        <v>0.37</v>
      </c>
      <c r="C13700" s="12">
        <f t="shared" si="1427"/>
        <v>10.477233242000001</v>
      </c>
      <c r="D13700" s="58">
        <f t="shared" si="1428"/>
        <v>9.8224061643749985E-3</v>
      </c>
      <c r="E13700" s="12">
        <f t="shared" si="1429"/>
        <v>0.47147549589000004</v>
      </c>
      <c r="F13700">
        <v>1.7</v>
      </c>
      <c r="G13700" s="12">
        <v>1.7</v>
      </c>
      <c r="H13700" s="43">
        <f t="shared" si="1423"/>
        <v>2.5499999999999998</v>
      </c>
      <c r="I13700" s="43">
        <f t="shared" si="1424"/>
        <v>26.716944767099999</v>
      </c>
      <c r="J13700" s="43">
        <f t="shared" si="1425"/>
        <v>4.8090500580779995E-2</v>
      </c>
      <c r="K13700" s="43"/>
      <c r="L13700" s="43"/>
      <c r="M13700" s="34">
        <f t="shared" si="1426"/>
        <v>2.5047135719156247E-2</v>
      </c>
      <c r="N13700" s="56"/>
      <c r="O13700" s="56"/>
      <c r="P13700" s="56"/>
      <c r="Q13700" s="56"/>
      <c r="R13700" s="56"/>
    </row>
    <row r="13701" spans="1:18" ht="15.75" x14ac:dyDescent="0.25">
      <c r="A13701" s="11">
        <v>41908.395833333336</v>
      </c>
      <c r="B13701" s="12">
        <v>0.33</v>
      </c>
      <c r="C13701" s="12">
        <f t="shared" si="1427"/>
        <v>9.3445593780000014</v>
      </c>
      <c r="D13701" s="58">
        <f t="shared" si="1428"/>
        <v>8.7605244168750002E-3</v>
      </c>
      <c r="E13701" s="12">
        <f t="shared" si="1429"/>
        <v>0.42050517201000009</v>
      </c>
      <c r="F13701">
        <v>0.75</v>
      </c>
      <c r="G13701" s="12">
        <v>0.75</v>
      </c>
      <c r="H13701" s="43">
        <f t="shared" si="1423"/>
        <v>1.125</v>
      </c>
      <c r="I13701" s="43">
        <f t="shared" si="1424"/>
        <v>10.512629300250001</v>
      </c>
      <c r="J13701" s="43">
        <f t="shared" si="1425"/>
        <v>1.8922732740450001E-2</v>
      </c>
      <c r="K13701" s="43"/>
      <c r="L13701" s="43"/>
      <c r="M13701" s="34">
        <f t="shared" si="1426"/>
        <v>9.8555899689843768E-3</v>
      </c>
      <c r="N13701" s="56"/>
      <c r="O13701" s="56"/>
      <c r="P13701" s="56"/>
      <c r="Q13701" s="56"/>
      <c r="R13701" s="56"/>
    </row>
    <row r="13702" spans="1:18" ht="15.75" x14ac:dyDescent="0.25">
      <c r="A13702" s="11">
        <v>41908.416666666664</v>
      </c>
      <c r="B13702" s="12">
        <v>0.37</v>
      </c>
      <c r="C13702" s="12">
        <f t="shared" si="1427"/>
        <v>10.477233242000001</v>
      </c>
      <c r="D13702" s="58">
        <f t="shared" si="1428"/>
        <v>9.8224061643749985E-3</v>
      </c>
      <c r="E13702" s="12">
        <f t="shared" si="1429"/>
        <v>0.47147549589000004</v>
      </c>
      <c r="F13702">
        <v>0.62</v>
      </c>
      <c r="G13702" s="12">
        <v>0.62</v>
      </c>
      <c r="H13702" s="43">
        <f t="shared" si="1423"/>
        <v>0.92999999999999994</v>
      </c>
      <c r="I13702" s="43">
        <f t="shared" si="1424"/>
        <v>9.7438269150599996</v>
      </c>
      <c r="J13702" s="43">
        <f t="shared" si="1425"/>
        <v>1.7538888447107999E-2</v>
      </c>
      <c r="K13702" s="43"/>
      <c r="L13702" s="43"/>
      <c r="M13702" s="34">
        <f t="shared" si="1426"/>
        <v>9.1348377328687499E-3</v>
      </c>
      <c r="N13702" s="56"/>
      <c r="O13702" s="56"/>
      <c r="P13702" s="56"/>
      <c r="Q13702" s="56"/>
      <c r="R13702" s="56"/>
    </row>
    <row r="13703" spans="1:18" ht="15.75" x14ac:dyDescent="0.25">
      <c r="A13703" s="11">
        <v>41908.4375</v>
      </c>
      <c r="B13703" s="12">
        <v>0.37</v>
      </c>
      <c r="C13703" s="12">
        <f t="shared" si="1427"/>
        <v>10.477233242000001</v>
      </c>
      <c r="D13703" s="58">
        <f t="shared" si="1428"/>
        <v>9.8224061643749985E-3</v>
      </c>
      <c r="E13703" s="12">
        <f t="shared" si="1429"/>
        <v>0.47147549589000004</v>
      </c>
      <c r="F13703">
        <v>0.6</v>
      </c>
      <c r="G13703" s="12">
        <v>0.6</v>
      </c>
      <c r="H13703" s="43">
        <f t="shared" si="1423"/>
        <v>0.89999999999999991</v>
      </c>
      <c r="I13703" s="43">
        <f t="shared" si="1424"/>
        <v>9.429509917799999</v>
      </c>
      <c r="J13703" s="43">
        <f t="shared" si="1425"/>
        <v>1.6973117852039997E-2</v>
      </c>
      <c r="K13703" s="43"/>
      <c r="L13703" s="43"/>
      <c r="M13703" s="34">
        <f t="shared" si="1426"/>
        <v>8.840165547937498E-3</v>
      </c>
      <c r="N13703" s="56"/>
      <c r="O13703" s="56"/>
      <c r="P13703" s="56"/>
      <c r="Q13703" s="56"/>
      <c r="R13703" s="56"/>
    </row>
    <row r="13704" spans="1:18" ht="15.75" x14ac:dyDescent="0.25">
      <c r="A13704" s="11">
        <v>41908.458333333336</v>
      </c>
      <c r="B13704" s="12">
        <v>0.33</v>
      </c>
      <c r="C13704" s="12">
        <f t="shared" si="1427"/>
        <v>9.3445593780000014</v>
      </c>
      <c r="D13704" s="58">
        <f t="shared" si="1428"/>
        <v>8.7605244168750002E-3</v>
      </c>
      <c r="E13704" s="12">
        <f t="shared" si="1429"/>
        <v>0.42050517201000009</v>
      </c>
      <c r="F13704">
        <v>0.54</v>
      </c>
      <c r="G13704" s="12">
        <v>0.54</v>
      </c>
      <c r="H13704" s="43">
        <f t="shared" si="1423"/>
        <v>0.81</v>
      </c>
      <c r="I13704" s="43">
        <f t="shared" si="1424"/>
        <v>7.5690930961800014</v>
      </c>
      <c r="J13704" s="43">
        <f t="shared" si="1425"/>
        <v>1.3624367573124001E-2</v>
      </c>
      <c r="K13704" s="43"/>
      <c r="L13704" s="43"/>
      <c r="M13704" s="34">
        <f t="shared" si="1426"/>
        <v>7.0960247776687508E-3</v>
      </c>
      <c r="N13704" s="56"/>
      <c r="O13704" s="56"/>
      <c r="P13704" s="56"/>
      <c r="Q13704" s="56"/>
      <c r="R13704" s="56"/>
    </row>
    <row r="13705" spans="1:18" ht="15.75" x14ac:dyDescent="0.25">
      <c r="A13705" s="11">
        <v>41908.479166666664</v>
      </c>
      <c r="B13705" s="12">
        <v>0.37</v>
      </c>
      <c r="C13705" s="12">
        <f t="shared" si="1427"/>
        <v>10.477233242000001</v>
      </c>
      <c r="D13705" s="58">
        <f t="shared" si="1428"/>
        <v>9.8224061643749985E-3</v>
      </c>
      <c r="E13705" s="12">
        <f t="shared" si="1429"/>
        <v>0.47147549589000004</v>
      </c>
      <c r="F13705">
        <v>0.53</v>
      </c>
      <c r="G13705" s="12">
        <v>0.53</v>
      </c>
      <c r="H13705" s="43">
        <f t="shared" si="1423"/>
        <v>0.79500000000000004</v>
      </c>
      <c r="I13705" s="43">
        <f t="shared" si="1424"/>
        <v>8.3294004273900004</v>
      </c>
      <c r="J13705" s="43">
        <f t="shared" si="1425"/>
        <v>1.4992920769302E-2</v>
      </c>
      <c r="K13705" s="43"/>
      <c r="L13705" s="43"/>
      <c r="M13705" s="34">
        <f t="shared" si="1426"/>
        <v>7.8088129006781259E-3</v>
      </c>
      <c r="N13705" s="56"/>
      <c r="O13705" s="56"/>
      <c r="P13705" s="56"/>
      <c r="Q13705" s="56"/>
      <c r="R13705" s="56"/>
    </row>
    <row r="13706" spans="1:18" ht="15.75" x14ac:dyDescent="0.25">
      <c r="A13706" s="11">
        <v>41908.5</v>
      </c>
      <c r="B13706" s="12">
        <v>0.37</v>
      </c>
      <c r="C13706" s="12">
        <f t="shared" si="1427"/>
        <v>10.477233242000001</v>
      </c>
      <c r="D13706" s="58">
        <f t="shared" si="1428"/>
        <v>9.8224061643749985E-3</v>
      </c>
      <c r="E13706" s="12">
        <f t="shared" si="1429"/>
        <v>0.47147549589000004</v>
      </c>
      <c r="F13706">
        <v>0.56999999999999995</v>
      </c>
      <c r="G13706" s="12">
        <v>0.56999999999999995</v>
      </c>
      <c r="H13706" s="43">
        <f t="shared" si="1423"/>
        <v>0.85499999999999998</v>
      </c>
      <c r="I13706" s="43">
        <f t="shared" si="1424"/>
        <v>8.9580344219099999</v>
      </c>
      <c r="J13706" s="43">
        <f t="shared" si="1425"/>
        <v>1.6124461959438001E-2</v>
      </c>
      <c r="K13706" s="43"/>
      <c r="L13706" s="43"/>
      <c r="M13706" s="34">
        <f t="shared" si="1426"/>
        <v>8.3981572705406262E-3</v>
      </c>
      <c r="N13706" s="56"/>
      <c r="O13706" s="56"/>
      <c r="P13706" s="56"/>
      <c r="Q13706" s="56"/>
      <c r="R13706" s="56"/>
    </row>
    <row r="13707" spans="1:18" ht="15.75" x14ac:dyDescent="0.25">
      <c r="A13707" s="11">
        <v>41908.520833333336</v>
      </c>
      <c r="B13707" s="12">
        <v>0.33</v>
      </c>
      <c r="C13707" s="12">
        <f t="shared" si="1427"/>
        <v>9.3445593780000014</v>
      </c>
      <c r="D13707" s="58">
        <f t="shared" si="1428"/>
        <v>8.7605244168750002E-3</v>
      </c>
      <c r="E13707" s="12">
        <f t="shared" si="1429"/>
        <v>0.42050517201000009</v>
      </c>
      <c r="F13707">
        <v>0.55000000000000004</v>
      </c>
      <c r="G13707" s="12">
        <v>0.55000000000000004</v>
      </c>
      <c r="H13707" s="43">
        <f t="shared" si="1423"/>
        <v>0.82500000000000007</v>
      </c>
      <c r="I13707" s="43">
        <f t="shared" si="1424"/>
        <v>7.7092614868500018</v>
      </c>
      <c r="J13707" s="43">
        <f t="shared" si="1425"/>
        <v>1.3876670676330001E-2</v>
      </c>
      <c r="K13707" s="43"/>
      <c r="L13707" s="43"/>
      <c r="M13707" s="34">
        <f t="shared" si="1426"/>
        <v>7.2274326439218757E-3</v>
      </c>
      <c r="N13707" s="56"/>
      <c r="O13707" s="56"/>
      <c r="P13707" s="56"/>
      <c r="Q13707" s="56"/>
      <c r="R13707" s="56"/>
    </row>
    <row r="13708" spans="1:18" ht="15.75" x14ac:dyDescent="0.25">
      <c r="A13708" s="11">
        <v>41908.541666666664</v>
      </c>
      <c r="B13708" s="12">
        <v>0.33</v>
      </c>
      <c r="C13708" s="12">
        <f t="shared" si="1427"/>
        <v>9.3445593780000014</v>
      </c>
      <c r="D13708" s="58">
        <f t="shared" si="1428"/>
        <v>8.7605244168750002E-3</v>
      </c>
      <c r="E13708" s="12">
        <f t="shared" si="1429"/>
        <v>0.42050517201000009</v>
      </c>
      <c r="F13708">
        <v>0.52</v>
      </c>
      <c r="G13708" s="12">
        <v>0.52</v>
      </c>
      <c r="H13708" s="43">
        <f t="shared" si="1423"/>
        <v>0.78</v>
      </c>
      <c r="I13708" s="43">
        <f t="shared" si="1424"/>
        <v>7.2887563148400014</v>
      </c>
      <c r="J13708" s="43">
        <f t="shared" si="1425"/>
        <v>1.3119761366712002E-2</v>
      </c>
      <c r="K13708" s="43"/>
      <c r="L13708" s="43"/>
      <c r="M13708" s="34">
        <f t="shared" si="1426"/>
        <v>6.8332090451625012E-3</v>
      </c>
      <c r="N13708" s="56"/>
      <c r="O13708" s="56"/>
      <c r="P13708" s="56"/>
      <c r="Q13708" s="56"/>
      <c r="R13708" s="56"/>
    </row>
    <row r="13709" spans="1:18" ht="15.75" x14ac:dyDescent="0.25">
      <c r="A13709" s="11">
        <v>41908.5625</v>
      </c>
      <c r="B13709" s="12">
        <v>0.33</v>
      </c>
      <c r="C13709" s="12">
        <f t="shared" si="1427"/>
        <v>9.3445593780000014</v>
      </c>
      <c r="D13709" s="58">
        <f t="shared" si="1428"/>
        <v>8.7605244168750002E-3</v>
      </c>
      <c r="E13709" s="12">
        <f t="shared" si="1429"/>
        <v>0.42050517201000009</v>
      </c>
      <c r="F13709">
        <v>0.56999999999999995</v>
      </c>
      <c r="G13709" s="12">
        <v>0.56999999999999995</v>
      </c>
      <c r="H13709" s="43">
        <f t="shared" si="1423"/>
        <v>0.85499999999999998</v>
      </c>
      <c r="I13709" s="43">
        <f t="shared" si="1424"/>
        <v>7.9895982681900009</v>
      </c>
      <c r="J13709" s="43">
        <f t="shared" si="1425"/>
        <v>1.4381276882742001E-2</v>
      </c>
      <c r="K13709" s="43"/>
      <c r="L13709" s="43"/>
      <c r="M13709" s="34">
        <f t="shared" si="1426"/>
        <v>7.4902483764281262E-3</v>
      </c>
      <c r="N13709" s="56"/>
      <c r="O13709" s="56"/>
      <c r="P13709" s="56"/>
      <c r="Q13709" s="56"/>
      <c r="R13709" s="56"/>
    </row>
    <row r="13710" spans="1:18" ht="15.75" x14ac:dyDescent="0.25">
      <c r="A13710" s="11">
        <v>41908.583333333336</v>
      </c>
      <c r="B13710" s="12">
        <v>0.33</v>
      </c>
      <c r="C13710" s="12">
        <f t="shared" si="1427"/>
        <v>9.3445593780000014</v>
      </c>
      <c r="D13710" s="58">
        <f t="shared" si="1428"/>
        <v>8.7605244168750002E-3</v>
      </c>
      <c r="E13710" s="12">
        <f t="shared" si="1429"/>
        <v>0.42050517201000009</v>
      </c>
      <c r="F13710">
        <v>0.53</v>
      </c>
      <c r="G13710" s="12">
        <v>0.53</v>
      </c>
      <c r="H13710" s="43">
        <f t="shared" ref="H13710:H13773" si="1430">1.5*(G13710^1)</f>
        <v>0.79500000000000004</v>
      </c>
      <c r="I13710" s="43">
        <f t="shared" ref="I13710:I13773" si="1431">C13710*H13710</f>
        <v>7.4289247055100018</v>
      </c>
      <c r="J13710" s="43">
        <f t="shared" ref="J13710:J13773" si="1432">I13710*1800*10^-6</f>
        <v>1.3372064469918002E-2</v>
      </c>
      <c r="K13710" s="43"/>
      <c r="L13710" s="43"/>
      <c r="M13710" s="34">
        <f t="shared" si="1426"/>
        <v>6.964616911415626E-3</v>
      </c>
      <c r="N13710" s="56"/>
      <c r="O13710" s="56"/>
      <c r="P13710" s="56"/>
      <c r="Q13710" s="56"/>
      <c r="R13710" s="56"/>
    </row>
    <row r="13711" spans="1:18" ht="15.75" x14ac:dyDescent="0.25">
      <c r="A13711" s="11">
        <v>41908.604166666664</v>
      </c>
      <c r="B13711" s="12">
        <v>0.33</v>
      </c>
      <c r="C13711" s="12">
        <f t="shared" si="1427"/>
        <v>9.3445593780000014</v>
      </c>
      <c r="D13711" s="58">
        <f t="shared" si="1428"/>
        <v>8.7605244168750002E-3</v>
      </c>
      <c r="E13711" s="12">
        <f t="shared" si="1429"/>
        <v>0.42050517201000009</v>
      </c>
      <c r="F13711">
        <v>0.54</v>
      </c>
      <c r="G13711" s="12">
        <v>0.54</v>
      </c>
      <c r="H13711" s="43">
        <f t="shared" si="1430"/>
        <v>0.81</v>
      </c>
      <c r="I13711" s="43">
        <f t="shared" si="1431"/>
        <v>7.5690930961800014</v>
      </c>
      <c r="J13711" s="43">
        <f t="shared" si="1432"/>
        <v>1.3624367573124001E-2</v>
      </c>
      <c r="K13711" s="43"/>
      <c r="L13711" s="43"/>
      <c r="M13711" s="34">
        <f t="shared" si="1426"/>
        <v>7.0960247776687508E-3</v>
      </c>
      <c r="N13711" s="56"/>
      <c r="O13711" s="56"/>
      <c r="P13711" s="56"/>
      <c r="Q13711" s="56"/>
      <c r="R13711" s="56"/>
    </row>
    <row r="13712" spans="1:18" ht="15.75" x14ac:dyDescent="0.25">
      <c r="A13712" s="11">
        <v>41908.625</v>
      </c>
      <c r="B13712" s="12">
        <v>0.33</v>
      </c>
      <c r="C13712" s="12">
        <f t="shared" si="1427"/>
        <v>9.3445593780000014</v>
      </c>
      <c r="D13712" s="58">
        <f t="shared" si="1428"/>
        <v>8.7605244168750002E-3</v>
      </c>
      <c r="E13712" s="12">
        <f t="shared" si="1429"/>
        <v>0.42050517201000009</v>
      </c>
      <c r="F13712">
        <v>1.25</v>
      </c>
      <c r="G13712" s="12">
        <v>1.25</v>
      </c>
      <c r="H13712" s="43">
        <f t="shared" si="1430"/>
        <v>1.875</v>
      </c>
      <c r="I13712" s="43">
        <f t="shared" si="1431"/>
        <v>17.521048833750001</v>
      </c>
      <c r="J13712" s="43">
        <f t="shared" si="1432"/>
        <v>3.1537887900749996E-2</v>
      </c>
      <c r="K13712" s="43"/>
      <c r="L13712" s="43"/>
      <c r="M13712" s="34">
        <f t="shared" si="1426"/>
        <v>1.6425983281640622E-2</v>
      </c>
      <c r="N13712" s="56"/>
      <c r="O13712" s="56"/>
      <c r="P13712" s="56"/>
      <c r="Q13712" s="56"/>
      <c r="R13712" s="56"/>
    </row>
    <row r="13713" spans="1:18" ht="15.75" x14ac:dyDescent="0.25">
      <c r="A13713" s="11">
        <v>41908.645833333336</v>
      </c>
      <c r="B13713" s="12">
        <v>0.33</v>
      </c>
      <c r="C13713" s="12">
        <f t="shared" si="1427"/>
        <v>9.3445593780000014</v>
      </c>
      <c r="D13713" s="58">
        <f t="shared" si="1428"/>
        <v>8.7605244168750002E-3</v>
      </c>
      <c r="E13713" s="12">
        <f t="shared" si="1429"/>
        <v>0.42050517201000009</v>
      </c>
      <c r="F13713">
        <v>0.55000000000000004</v>
      </c>
      <c r="G13713" s="12">
        <v>0.55000000000000004</v>
      </c>
      <c r="H13713" s="43">
        <f t="shared" si="1430"/>
        <v>0.82500000000000007</v>
      </c>
      <c r="I13713" s="43">
        <f t="shared" si="1431"/>
        <v>7.7092614868500018</v>
      </c>
      <c r="J13713" s="43">
        <f t="shared" si="1432"/>
        <v>1.3876670676330001E-2</v>
      </c>
      <c r="K13713" s="43"/>
      <c r="L13713" s="43"/>
      <c r="M13713" s="34">
        <f t="shared" si="1426"/>
        <v>7.2274326439218757E-3</v>
      </c>
      <c r="N13713" s="56"/>
      <c r="O13713" s="56"/>
      <c r="P13713" s="56"/>
      <c r="Q13713" s="56"/>
      <c r="R13713" s="56"/>
    </row>
    <row r="13714" spans="1:18" ht="15.75" x14ac:dyDescent="0.25">
      <c r="A13714" s="11">
        <v>41908.666666666664</v>
      </c>
      <c r="B13714" s="12">
        <v>0.33</v>
      </c>
      <c r="C13714" s="12">
        <f t="shared" si="1427"/>
        <v>9.3445593780000014</v>
      </c>
      <c r="D13714" s="58">
        <f t="shared" si="1428"/>
        <v>8.7605244168750002E-3</v>
      </c>
      <c r="E13714" s="12">
        <f t="shared" si="1429"/>
        <v>0.42050517201000009</v>
      </c>
      <c r="F13714">
        <v>0.56000000000000005</v>
      </c>
      <c r="G13714" s="12">
        <v>0.56000000000000005</v>
      </c>
      <c r="H13714" s="43">
        <f t="shared" si="1430"/>
        <v>0.84000000000000008</v>
      </c>
      <c r="I13714" s="43">
        <f t="shared" si="1431"/>
        <v>7.8494298775200022</v>
      </c>
      <c r="J13714" s="43">
        <f t="shared" si="1432"/>
        <v>1.4128973779536003E-2</v>
      </c>
      <c r="K13714" s="43"/>
      <c r="L13714" s="43"/>
      <c r="M13714" s="34">
        <f t="shared" ref="M13714:M13777" si="1433">J13714/1.92</f>
        <v>7.3588405101750022E-3</v>
      </c>
      <c r="N13714" s="56"/>
      <c r="O13714" s="56"/>
      <c r="P13714" s="56"/>
      <c r="Q13714" s="56"/>
      <c r="R13714" s="56"/>
    </row>
    <row r="13715" spans="1:18" ht="15.75" x14ac:dyDescent="0.25">
      <c r="A13715" s="11">
        <v>41908.6875</v>
      </c>
      <c r="B13715" s="12">
        <v>0.33</v>
      </c>
      <c r="C13715" s="12">
        <f t="shared" si="1427"/>
        <v>9.3445593780000014</v>
      </c>
      <c r="D13715" s="58">
        <f t="shared" si="1428"/>
        <v>8.7605244168750002E-3</v>
      </c>
      <c r="E13715" s="12">
        <f t="shared" si="1429"/>
        <v>0.42050517201000009</v>
      </c>
      <c r="F13715">
        <v>0.62</v>
      </c>
      <c r="G13715" s="12">
        <v>0.62</v>
      </c>
      <c r="H13715" s="43">
        <f t="shared" si="1430"/>
        <v>0.92999999999999994</v>
      </c>
      <c r="I13715" s="43">
        <f t="shared" si="1431"/>
        <v>8.6904402215400012</v>
      </c>
      <c r="J13715" s="43">
        <f t="shared" si="1432"/>
        <v>1.5642792398772001E-2</v>
      </c>
      <c r="K13715" s="43"/>
      <c r="L13715" s="43"/>
      <c r="M13715" s="34">
        <f t="shared" si="1433"/>
        <v>8.1472877076937504E-3</v>
      </c>
      <c r="N13715" s="56"/>
      <c r="O13715" s="56"/>
      <c r="P13715" s="56"/>
      <c r="Q13715" s="56"/>
      <c r="R13715" s="56"/>
    </row>
    <row r="13716" spans="1:18" ht="15.75" x14ac:dyDescent="0.25">
      <c r="A13716" s="11">
        <v>41908.708333333336</v>
      </c>
      <c r="B13716" s="12">
        <v>0.33</v>
      </c>
      <c r="C13716" s="12">
        <f t="shared" si="1427"/>
        <v>9.3445593780000014</v>
      </c>
      <c r="D13716" s="58">
        <f t="shared" si="1428"/>
        <v>8.7605244168750002E-3</v>
      </c>
      <c r="E13716" s="12">
        <f t="shared" si="1429"/>
        <v>0.42050517201000009</v>
      </c>
      <c r="F13716">
        <v>0.55000000000000004</v>
      </c>
      <c r="G13716" s="12">
        <v>0.55000000000000004</v>
      </c>
      <c r="H13716" s="43">
        <f t="shared" si="1430"/>
        <v>0.82500000000000007</v>
      </c>
      <c r="I13716" s="43">
        <f t="shared" si="1431"/>
        <v>7.7092614868500018</v>
      </c>
      <c r="J13716" s="43">
        <f t="shared" si="1432"/>
        <v>1.3876670676330001E-2</v>
      </c>
      <c r="K13716" s="43"/>
      <c r="L13716" s="43"/>
      <c r="M13716" s="34">
        <f t="shared" si="1433"/>
        <v>7.2274326439218757E-3</v>
      </c>
      <c r="N13716" s="56"/>
      <c r="O13716" s="56"/>
      <c r="P13716" s="56"/>
      <c r="Q13716" s="56"/>
      <c r="R13716" s="56"/>
    </row>
    <row r="13717" spans="1:18" ht="15.75" x14ac:dyDescent="0.25">
      <c r="A13717" s="11">
        <v>41908.729166666664</v>
      </c>
      <c r="B13717" s="12">
        <v>0.33</v>
      </c>
      <c r="C13717" s="12">
        <f t="shared" si="1427"/>
        <v>9.3445593780000014</v>
      </c>
      <c r="D13717" s="58">
        <f t="shared" si="1428"/>
        <v>8.7605244168750002E-3</v>
      </c>
      <c r="E13717" s="12">
        <f t="shared" si="1429"/>
        <v>0.42050517201000009</v>
      </c>
      <c r="F13717">
        <v>0.54</v>
      </c>
      <c r="G13717" s="12">
        <v>0.54</v>
      </c>
      <c r="H13717" s="43">
        <f t="shared" si="1430"/>
        <v>0.81</v>
      </c>
      <c r="I13717" s="43">
        <f t="shared" si="1431"/>
        <v>7.5690930961800014</v>
      </c>
      <c r="J13717" s="43">
        <f t="shared" si="1432"/>
        <v>1.3624367573124001E-2</v>
      </c>
      <c r="K13717" s="43"/>
      <c r="L13717" s="43"/>
      <c r="M13717" s="34">
        <f t="shared" si="1433"/>
        <v>7.0960247776687508E-3</v>
      </c>
      <c r="N13717" s="56"/>
      <c r="O13717" s="56"/>
      <c r="P13717" s="56"/>
      <c r="Q13717" s="56"/>
      <c r="R13717" s="56"/>
    </row>
    <row r="13718" spans="1:18" ht="15.75" x14ac:dyDescent="0.25">
      <c r="A13718" s="11">
        <v>41908.75</v>
      </c>
      <c r="B13718" s="12">
        <v>0.33</v>
      </c>
      <c r="C13718" s="12">
        <f t="shared" si="1427"/>
        <v>9.3445593780000014</v>
      </c>
      <c r="D13718" s="58">
        <f t="shared" si="1428"/>
        <v>8.7605244168750002E-3</v>
      </c>
      <c r="E13718" s="12">
        <f t="shared" si="1429"/>
        <v>0.42050517201000009</v>
      </c>
      <c r="F13718">
        <v>0.57999999999999996</v>
      </c>
      <c r="G13718" s="12">
        <v>0.57999999999999996</v>
      </c>
      <c r="H13718" s="43">
        <f t="shared" si="1430"/>
        <v>0.86999999999999988</v>
      </c>
      <c r="I13718" s="43">
        <f t="shared" si="1431"/>
        <v>8.1297666588599995</v>
      </c>
      <c r="J13718" s="43">
        <f t="shared" si="1432"/>
        <v>1.4633579985947999E-2</v>
      </c>
      <c r="K13718" s="43"/>
      <c r="L13718" s="43"/>
      <c r="M13718" s="34">
        <f t="shared" si="1433"/>
        <v>7.6216562426812502E-3</v>
      </c>
      <c r="N13718" s="56"/>
      <c r="O13718" s="56"/>
      <c r="P13718" s="56"/>
      <c r="Q13718" s="56"/>
      <c r="R13718" s="56"/>
    </row>
    <row r="13719" spans="1:18" ht="15.75" x14ac:dyDescent="0.25">
      <c r="A13719" s="11">
        <v>41908.770833333336</v>
      </c>
      <c r="B13719" s="12">
        <v>0.33</v>
      </c>
      <c r="C13719" s="12">
        <f t="shared" si="1427"/>
        <v>9.3445593780000014</v>
      </c>
      <c r="D13719" s="58">
        <f t="shared" si="1428"/>
        <v>8.7605244168750002E-3</v>
      </c>
      <c r="E13719" s="12">
        <f t="shared" si="1429"/>
        <v>0.42050517201000009</v>
      </c>
      <c r="F13719">
        <v>0.51</v>
      </c>
      <c r="G13719" s="12">
        <v>0.51</v>
      </c>
      <c r="H13719" s="43">
        <f t="shared" si="1430"/>
        <v>0.76500000000000001</v>
      </c>
      <c r="I13719" s="43">
        <f t="shared" si="1431"/>
        <v>7.148587924170001</v>
      </c>
      <c r="J13719" s="43">
        <f t="shared" si="1432"/>
        <v>1.2867458263506E-2</v>
      </c>
      <c r="K13719" s="43"/>
      <c r="L13719" s="43"/>
      <c r="M13719" s="34">
        <f t="shared" si="1433"/>
        <v>6.7018011789093754E-3</v>
      </c>
      <c r="N13719" s="56"/>
      <c r="O13719" s="56"/>
      <c r="P13719" s="56"/>
      <c r="Q13719" s="56"/>
      <c r="R13719" s="56"/>
    </row>
    <row r="13720" spans="1:18" ht="15.75" x14ac:dyDescent="0.25">
      <c r="A13720" s="11">
        <v>41908.791666666664</v>
      </c>
      <c r="B13720" s="12">
        <v>0.33</v>
      </c>
      <c r="C13720" s="12">
        <f t="shared" si="1427"/>
        <v>9.3445593780000014</v>
      </c>
      <c r="D13720" s="58">
        <f t="shared" si="1428"/>
        <v>8.7605244168750002E-3</v>
      </c>
      <c r="E13720" s="12">
        <f t="shared" si="1429"/>
        <v>0.42050517201000009</v>
      </c>
      <c r="F13720">
        <v>0.55000000000000004</v>
      </c>
      <c r="G13720" s="12">
        <v>0.55000000000000004</v>
      </c>
      <c r="H13720" s="43">
        <f t="shared" si="1430"/>
        <v>0.82500000000000007</v>
      </c>
      <c r="I13720" s="43">
        <f t="shared" si="1431"/>
        <v>7.7092614868500018</v>
      </c>
      <c r="J13720" s="43">
        <f t="shared" si="1432"/>
        <v>1.3876670676330001E-2</v>
      </c>
      <c r="K13720" s="43"/>
      <c r="L13720" s="43"/>
      <c r="M13720" s="34">
        <f t="shared" si="1433"/>
        <v>7.2274326439218757E-3</v>
      </c>
      <c r="N13720" s="56"/>
      <c r="O13720" s="56"/>
      <c r="P13720" s="56"/>
      <c r="Q13720" s="56"/>
      <c r="R13720" s="56"/>
    </row>
    <row r="13721" spans="1:18" ht="15.75" x14ac:dyDescent="0.25">
      <c r="A13721" s="11">
        <v>41908.8125</v>
      </c>
      <c r="B13721" s="12">
        <v>0.33</v>
      </c>
      <c r="C13721" s="12">
        <f t="shared" si="1427"/>
        <v>9.3445593780000014</v>
      </c>
      <c r="D13721" s="58">
        <f t="shared" si="1428"/>
        <v>8.7605244168750002E-3</v>
      </c>
      <c r="E13721" s="12">
        <f t="shared" si="1429"/>
        <v>0.42050517201000009</v>
      </c>
      <c r="F13721">
        <v>0.49</v>
      </c>
      <c r="G13721" s="12">
        <v>0.49</v>
      </c>
      <c r="H13721" s="43">
        <f t="shared" si="1430"/>
        <v>0.73499999999999999</v>
      </c>
      <c r="I13721" s="43">
        <f t="shared" si="1431"/>
        <v>6.868251142830001</v>
      </c>
      <c r="J13721" s="43">
        <f t="shared" si="1432"/>
        <v>1.2362852057094002E-2</v>
      </c>
      <c r="K13721" s="43"/>
      <c r="L13721" s="43"/>
      <c r="M13721" s="34">
        <f t="shared" si="1433"/>
        <v>6.4389854464031266E-3</v>
      </c>
      <c r="N13721" s="56"/>
      <c r="O13721" s="56"/>
      <c r="P13721" s="56"/>
      <c r="Q13721" s="56"/>
      <c r="R13721" s="56"/>
    </row>
    <row r="13722" spans="1:18" ht="15.75" x14ac:dyDescent="0.25">
      <c r="A13722" s="11">
        <v>41908.833333333336</v>
      </c>
      <c r="B13722" s="12">
        <v>0.33</v>
      </c>
      <c r="C13722" s="12">
        <f t="shared" si="1427"/>
        <v>9.3445593780000014</v>
      </c>
      <c r="D13722" s="58">
        <f t="shared" si="1428"/>
        <v>8.7605244168750002E-3</v>
      </c>
      <c r="E13722" s="12">
        <f t="shared" si="1429"/>
        <v>0.42050517201000009</v>
      </c>
      <c r="F13722">
        <v>0.46</v>
      </c>
      <c r="G13722" s="12">
        <v>0.46</v>
      </c>
      <c r="H13722" s="43">
        <f t="shared" si="1430"/>
        <v>0.69000000000000006</v>
      </c>
      <c r="I13722" s="43">
        <f t="shared" si="1431"/>
        <v>6.4477459708200016</v>
      </c>
      <c r="J13722" s="43">
        <f t="shared" si="1432"/>
        <v>1.1605942747476002E-2</v>
      </c>
      <c r="K13722" s="43"/>
      <c r="L13722" s="43"/>
      <c r="M13722" s="34">
        <f t="shared" si="1433"/>
        <v>6.0447618476437513E-3</v>
      </c>
      <c r="N13722" s="56"/>
      <c r="O13722" s="56"/>
      <c r="P13722" s="56"/>
      <c r="Q13722" s="56"/>
      <c r="R13722" s="56"/>
    </row>
    <row r="13723" spans="1:18" ht="15.75" x14ac:dyDescent="0.25">
      <c r="A13723" s="11">
        <v>41908.854166666664</v>
      </c>
      <c r="B13723" s="12">
        <v>0.33</v>
      </c>
      <c r="C13723" s="12">
        <f t="shared" si="1427"/>
        <v>9.3445593780000014</v>
      </c>
      <c r="D13723" s="58">
        <f t="shared" si="1428"/>
        <v>8.7605244168750002E-3</v>
      </c>
      <c r="E13723" s="12">
        <f t="shared" si="1429"/>
        <v>0.42050517201000009</v>
      </c>
      <c r="F13723">
        <v>0.46</v>
      </c>
      <c r="G13723" s="12">
        <v>0.46</v>
      </c>
      <c r="H13723" s="43">
        <f t="shared" si="1430"/>
        <v>0.69000000000000006</v>
      </c>
      <c r="I13723" s="43">
        <f t="shared" si="1431"/>
        <v>6.4477459708200016</v>
      </c>
      <c r="J13723" s="43">
        <f t="shared" si="1432"/>
        <v>1.1605942747476002E-2</v>
      </c>
      <c r="K13723" s="43"/>
      <c r="L13723" s="43"/>
      <c r="M13723" s="34">
        <f t="shared" si="1433"/>
        <v>6.0447618476437513E-3</v>
      </c>
      <c r="N13723" s="56"/>
      <c r="O13723" s="56"/>
      <c r="P13723" s="56"/>
      <c r="Q13723" s="56"/>
      <c r="R13723" s="56"/>
    </row>
    <row r="13724" spans="1:18" ht="15.75" x14ac:dyDescent="0.25">
      <c r="A13724" s="11">
        <v>41908.875</v>
      </c>
      <c r="B13724" s="12">
        <v>0.33</v>
      </c>
      <c r="C13724" s="12">
        <f t="shared" si="1427"/>
        <v>9.3445593780000014</v>
      </c>
      <c r="D13724" s="58">
        <f t="shared" si="1428"/>
        <v>8.7605244168750002E-3</v>
      </c>
      <c r="E13724" s="12">
        <f t="shared" si="1429"/>
        <v>0.42050517201000009</v>
      </c>
      <c r="F13724">
        <v>0.43</v>
      </c>
      <c r="G13724" s="12">
        <v>0.43</v>
      </c>
      <c r="H13724" s="43">
        <f t="shared" si="1430"/>
        <v>0.64500000000000002</v>
      </c>
      <c r="I13724" s="43">
        <f t="shared" si="1431"/>
        <v>6.0272407988100012</v>
      </c>
      <c r="J13724" s="43">
        <f t="shared" si="1432"/>
        <v>1.0849033437858003E-2</v>
      </c>
      <c r="K13724" s="43"/>
      <c r="L13724" s="43"/>
      <c r="M13724" s="34">
        <f t="shared" si="1433"/>
        <v>5.6505382488843767E-3</v>
      </c>
      <c r="N13724" s="56"/>
      <c r="O13724" s="56"/>
      <c r="P13724" s="56"/>
      <c r="Q13724" s="56"/>
      <c r="R13724" s="56"/>
    </row>
    <row r="13725" spans="1:18" ht="15.75" x14ac:dyDescent="0.25">
      <c r="A13725" s="11">
        <v>41908.895833333336</v>
      </c>
      <c r="B13725" s="12">
        <v>0.33</v>
      </c>
      <c r="C13725" s="12">
        <f t="shared" si="1427"/>
        <v>9.3445593780000014</v>
      </c>
      <c r="D13725" s="58">
        <f t="shared" si="1428"/>
        <v>8.7605244168750002E-3</v>
      </c>
      <c r="E13725" s="12">
        <f t="shared" si="1429"/>
        <v>0.42050517201000009</v>
      </c>
      <c r="F13725">
        <v>0.42</v>
      </c>
      <c r="G13725" s="12">
        <v>0.42</v>
      </c>
      <c r="H13725" s="43">
        <f t="shared" si="1430"/>
        <v>0.63</v>
      </c>
      <c r="I13725" s="43">
        <f t="shared" si="1431"/>
        <v>5.8870724081400008</v>
      </c>
      <c r="J13725" s="43">
        <f t="shared" si="1432"/>
        <v>1.0596730334652001E-2</v>
      </c>
      <c r="K13725" s="43"/>
      <c r="L13725" s="43"/>
      <c r="M13725" s="34">
        <f t="shared" si="1433"/>
        <v>5.519130382631251E-3</v>
      </c>
      <c r="N13725" s="56"/>
      <c r="O13725" s="56"/>
      <c r="P13725" s="56"/>
      <c r="Q13725" s="56"/>
      <c r="R13725" s="56"/>
    </row>
    <row r="13726" spans="1:18" ht="15.75" x14ac:dyDescent="0.25">
      <c r="A13726" s="11">
        <v>41908.916666666664</v>
      </c>
      <c r="B13726" s="12">
        <v>0.33</v>
      </c>
      <c r="C13726" s="12">
        <f t="shared" si="1427"/>
        <v>9.3445593780000014</v>
      </c>
      <c r="D13726" s="58">
        <f t="shared" si="1428"/>
        <v>8.7605244168750002E-3</v>
      </c>
      <c r="E13726" s="12">
        <f t="shared" si="1429"/>
        <v>0.42050517201000009</v>
      </c>
      <c r="F13726">
        <v>0.43</v>
      </c>
      <c r="G13726" s="12">
        <v>0.43</v>
      </c>
      <c r="H13726" s="43">
        <f t="shared" si="1430"/>
        <v>0.64500000000000002</v>
      </c>
      <c r="I13726" s="43">
        <f t="shared" si="1431"/>
        <v>6.0272407988100012</v>
      </c>
      <c r="J13726" s="43">
        <f t="shared" si="1432"/>
        <v>1.0849033437858003E-2</v>
      </c>
      <c r="K13726" s="43"/>
      <c r="L13726" s="43"/>
      <c r="M13726" s="34">
        <f t="shared" si="1433"/>
        <v>5.6505382488843767E-3</v>
      </c>
      <c r="N13726" s="56"/>
      <c r="O13726" s="56"/>
      <c r="P13726" s="56"/>
      <c r="Q13726" s="56"/>
      <c r="R13726" s="56"/>
    </row>
    <row r="13727" spans="1:18" ht="15.75" x14ac:dyDescent="0.25">
      <c r="A13727" s="11">
        <v>41908.9375</v>
      </c>
      <c r="B13727" s="12">
        <v>0.33</v>
      </c>
      <c r="C13727" s="12">
        <f t="shared" si="1427"/>
        <v>9.3445593780000014</v>
      </c>
      <c r="D13727" s="58">
        <f t="shared" si="1428"/>
        <v>8.7605244168750002E-3</v>
      </c>
      <c r="E13727" s="12">
        <f t="shared" si="1429"/>
        <v>0.42050517201000009</v>
      </c>
      <c r="F13727">
        <v>0.48</v>
      </c>
      <c r="G13727" s="12">
        <v>0.48</v>
      </c>
      <c r="H13727" s="43">
        <f t="shared" si="1430"/>
        <v>0.72</v>
      </c>
      <c r="I13727" s="43">
        <f t="shared" si="1431"/>
        <v>6.7280827521600006</v>
      </c>
      <c r="J13727" s="43">
        <f t="shared" si="1432"/>
        <v>1.2110548953888E-2</v>
      </c>
      <c r="K13727" s="43"/>
      <c r="L13727" s="43"/>
      <c r="M13727" s="34">
        <f t="shared" si="1433"/>
        <v>6.3075775801500001E-3</v>
      </c>
      <c r="N13727" s="56"/>
      <c r="O13727" s="56"/>
      <c r="P13727" s="56"/>
      <c r="Q13727" s="56"/>
      <c r="R13727" s="56"/>
    </row>
    <row r="13728" spans="1:18" ht="15.75" x14ac:dyDescent="0.25">
      <c r="A13728" s="11">
        <v>41908.958333333336</v>
      </c>
      <c r="B13728" s="12">
        <v>0.33</v>
      </c>
      <c r="C13728" s="12">
        <f t="shared" si="1427"/>
        <v>9.3445593780000014</v>
      </c>
      <c r="D13728" s="58">
        <f t="shared" si="1428"/>
        <v>8.7605244168750002E-3</v>
      </c>
      <c r="E13728" s="12">
        <f t="shared" si="1429"/>
        <v>0.42050517201000009</v>
      </c>
      <c r="F13728">
        <v>0.43</v>
      </c>
      <c r="G13728" s="12">
        <v>0.43</v>
      </c>
      <c r="H13728" s="43">
        <f t="shared" si="1430"/>
        <v>0.64500000000000002</v>
      </c>
      <c r="I13728" s="43">
        <f t="shared" si="1431"/>
        <v>6.0272407988100012</v>
      </c>
      <c r="J13728" s="43">
        <f t="shared" si="1432"/>
        <v>1.0849033437858003E-2</v>
      </c>
      <c r="K13728" s="43"/>
      <c r="L13728" s="43"/>
      <c r="M13728" s="34">
        <f t="shared" si="1433"/>
        <v>5.6505382488843767E-3</v>
      </c>
      <c r="N13728" s="56"/>
      <c r="O13728" s="56"/>
      <c r="P13728" s="56"/>
      <c r="Q13728" s="56"/>
      <c r="R13728" s="56"/>
    </row>
    <row r="13729" spans="1:18" ht="15.75" x14ac:dyDescent="0.25">
      <c r="A13729" s="11">
        <v>41908.979166666664</v>
      </c>
      <c r="B13729" s="12">
        <v>0.33</v>
      </c>
      <c r="C13729" s="12">
        <f t="shared" si="1427"/>
        <v>9.3445593780000014</v>
      </c>
      <c r="D13729" s="58">
        <f t="shared" si="1428"/>
        <v>8.7605244168750002E-3</v>
      </c>
      <c r="E13729" s="12">
        <f t="shared" si="1429"/>
        <v>0.42050517201000009</v>
      </c>
      <c r="F13729">
        <v>0.42</v>
      </c>
      <c r="G13729" s="12">
        <v>0.42</v>
      </c>
      <c r="H13729" s="43">
        <f t="shared" si="1430"/>
        <v>0.63</v>
      </c>
      <c r="I13729" s="43">
        <f t="shared" si="1431"/>
        <v>5.8870724081400008</v>
      </c>
      <c r="J13729" s="43">
        <f t="shared" si="1432"/>
        <v>1.0596730334652001E-2</v>
      </c>
      <c r="K13729" s="43"/>
      <c r="L13729" s="43"/>
      <c r="M13729" s="34">
        <f t="shared" si="1433"/>
        <v>5.519130382631251E-3</v>
      </c>
      <c r="N13729" s="56"/>
      <c r="O13729" s="56"/>
      <c r="P13729" s="56"/>
      <c r="Q13729" s="56"/>
      <c r="R13729" s="56"/>
    </row>
    <row r="13730" spans="1:18" ht="15.75" x14ac:dyDescent="0.25">
      <c r="A13730" s="11">
        <v>41909</v>
      </c>
      <c r="B13730" s="12">
        <v>0.33</v>
      </c>
      <c r="C13730" s="12">
        <f t="shared" ref="C13730:C13793" si="1434">B13730*28.3168466</f>
        <v>9.3445593780000014</v>
      </c>
      <c r="D13730" s="58">
        <f t="shared" ref="D13730:D13793" si="1435">C13730*1800*10^6/(1.92*10^12)</f>
        <v>8.7605244168750002E-3</v>
      </c>
      <c r="E13730" s="12">
        <f t="shared" ref="E13730:E13793" si="1436">C13730*86400*10^6/(1.92*10^12)</f>
        <v>0.42050517201000009</v>
      </c>
      <c r="F13730">
        <v>0.39</v>
      </c>
      <c r="G13730" s="12">
        <v>0.39</v>
      </c>
      <c r="H13730" s="43">
        <f t="shared" si="1430"/>
        <v>0.58499999999999996</v>
      </c>
      <c r="I13730" s="43">
        <f t="shared" si="1431"/>
        <v>5.4665672361300004</v>
      </c>
      <c r="J13730" s="43">
        <f t="shared" si="1432"/>
        <v>9.8398210250339995E-3</v>
      </c>
      <c r="K13730" s="43">
        <f>SUM(J13730:J13777)</f>
        <v>0.41233208057584209</v>
      </c>
      <c r="L13730" s="43">
        <f>K13730/1.92</f>
        <v>0.21475629196658444</v>
      </c>
      <c r="M13730" s="34">
        <f t="shared" si="1433"/>
        <v>5.1249067838718748E-3</v>
      </c>
      <c r="N13730" s="43">
        <f>AVERAGE(E13730:E13777)</f>
        <v>0.39661283269125008</v>
      </c>
      <c r="O13730" s="43">
        <f>AVERAGE(E13730:E13777)</f>
        <v>0.39661283269125008</v>
      </c>
      <c r="P13730" s="43">
        <f>MAX(E13730:E13777)</f>
        <v>0.42050517201000009</v>
      </c>
      <c r="Q13730" s="56"/>
      <c r="R13730" s="56"/>
    </row>
    <row r="13731" spans="1:18" ht="15.75" x14ac:dyDescent="0.25">
      <c r="A13731" s="11">
        <v>41909.020833333336</v>
      </c>
      <c r="B13731" s="12">
        <v>0.33</v>
      </c>
      <c r="C13731" s="12">
        <f t="shared" si="1434"/>
        <v>9.3445593780000014</v>
      </c>
      <c r="D13731" s="58">
        <f t="shared" si="1435"/>
        <v>8.7605244168750002E-3</v>
      </c>
      <c r="E13731" s="12">
        <f t="shared" si="1436"/>
        <v>0.42050517201000009</v>
      </c>
      <c r="F13731">
        <v>0.43</v>
      </c>
      <c r="G13731" s="12">
        <v>0.43</v>
      </c>
      <c r="H13731" s="43">
        <f t="shared" si="1430"/>
        <v>0.64500000000000002</v>
      </c>
      <c r="I13731" s="43">
        <f t="shared" si="1431"/>
        <v>6.0272407988100012</v>
      </c>
      <c r="J13731" s="43">
        <f t="shared" si="1432"/>
        <v>1.0849033437858003E-2</v>
      </c>
      <c r="K13731" s="43"/>
      <c r="L13731" s="43"/>
      <c r="M13731" s="34">
        <f t="shared" si="1433"/>
        <v>5.6505382488843767E-3</v>
      </c>
      <c r="N13731" s="56"/>
      <c r="O13731" s="56"/>
      <c r="P13731" s="56"/>
      <c r="Q13731" s="56"/>
      <c r="R13731" s="56"/>
    </row>
    <row r="13732" spans="1:18" ht="15.75" x14ac:dyDescent="0.25">
      <c r="A13732" s="11">
        <v>41909.041666666664</v>
      </c>
      <c r="B13732" s="12">
        <v>0.3</v>
      </c>
      <c r="C13732" s="12">
        <f t="shared" si="1434"/>
        <v>8.4950539799999998</v>
      </c>
      <c r="D13732" s="58">
        <f t="shared" si="1435"/>
        <v>7.9641131062499985E-3</v>
      </c>
      <c r="E13732" s="12">
        <f t="shared" si="1436"/>
        <v>0.38227742910000001</v>
      </c>
      <c r="F13732">
        <v>0.39</v>
      </c>
      <c r="G13732" s="12">
        <v>0.39</v>
      </c>
      <c r="H13732" s="43">
        <f t="shared" si="1430"/>
        <v>0.58499999999999996</v>
      </c>
      <c r="I13732" s="43">
        <f t="shared" si="1431"/>
        <v>4.9696065782999996</v>
      </c>
      <c r="J13732" s="43">
        <f t="shared" si="1432"/>
        <v>8.9452918409399992E-3</v>
      </c>
      <c r="K13732" s="43"/>
      <c r="L13732" s="43"/>
      <c r="M13732" s="34">
        <f t="shared" si="1433"/>
        <v>4.65900616715625E-3</v>
      </c>
      <c r="N13732" s="56"/>
      <c r="O13732" s="56"/>
      <c r="P13732" s="56"/>
      <c r="Q13732" s="56"/>
      <c r="R13732" s="56"/>
    </row>
    <row r="13733" spans="1:18" ht="15.75" x14ac:dyDescent="0.25">
      <c r="A13733" s="11">
        <v>41909.0625</v>
      </c>
      <c r="B13733" s="12">
        <v>0.3</v>
      </c>
      <c r="C13733" s="12">
        <f t="shared" si="1434"/>
        <v>8.4950539799999998</v>
      </c>
      <c r="D13733" s="58">
        <f t="shared" si="1435"/>
        <v>7.9641131062499985E-3</v>
      </c>
      <c r="E13733" s="12">
        <f t="shared" si="1436"/>
        <v>0.38227742910000001</v>
      </c>
      <c r="F13733">
        <v>0.4</v>
      </c>
      <c r="G13733" s="12">
        <v>0.4</v>
      </c>
      <c r="H13733" s="43">
        <f t="shared" si="1430"/>
        <v>0.60000000000000009</v>
      </c>
      <c r="I13733" s="43">
        <f t="shared" si="1431"/>
        <v>5.0970323880000006</v>
      </c>
      <c r="J13733" s="43">
        <f t="shared" si="1432"/>
        <v>9.1746582984000014E-3</v>
      </c>
      <c r="K13733" s="43"/>
      <c r="L13733" s="43"/>
      <c r="M13733" s="34">
        <f t="shared" si="1433"/>
        <v>4.778467863750001E-3</v>
      </c>
      <c r="N13733" s="56"/>
      <c r="O13733" s="56"/>
      <c r="P13733" s="56"/>
      <c r="Q13733" s="56"/>
      <c r="R13733" s="56"/>
    </row>
    <row r="13734" spans="1:18" ht="15.75" x14ac:dyDescent="0.25">
      <c r="A13734" s="11">
        <v>41909.083333333336</v>
      </c>
      <c r="B13734" s="12">
        <v>0.3</v>
      </c>
      <c r="C13734" s="12">
        <f t="shared" si="1434"/>
        <v>8.4950539799999998</v>
      </c>
      <c r="D13734" s="58">
        <f t="shared" si="1435"/>
        <v>7.9641131062499985E-3</v>
      </c>
      <c r="E13734" s="12">
        <f t="shared" si="1436"/>
        <v>0.38227742910000001</v>
      </c>
      <c r="F13734">
        <v>0.42</v>
      </c>
      <c r="G13734" s="12">
        <v>0.42</v>
      </c>
      <c r="H13734" s="43">
        <f t="shared" si="1430"/>
        <v>0.63</v>
      </c>
      <c r="I13734" s="43">
        <f t="shared" si="1431"/>
        <v>5.3518840073999998</v>
      </c>
      <c r="J13734" s="43">
        <f t="shared" si="1432"/>
        <v>9.6333912133199986E-3</v>
      </c>
      <c r="K13734" s="43"/>
      <c r="L13734" s="43"/>
      <c r="M13734" s="34">
        <f t="shared" si="1433"/>
        <v>5.0173912569374994E-3</v>
      </c>
      <c r="N13734" s="56"/>
      <c r="O13734" s="56"/>
      <c r="P13734" s="56"/>
      <c r="Q13734" s="56"/>
      <c r="R13734" s="56"/>
    </row>
    <row r="13735" spans="1:18" ht="15.75" x14ac:dyDescent="0.25">
      <c r="A13735" s="11">
        <v>41909.104166666664</v>
      </c>
      <c r="B13735" s="12">
        <v>0.3</v>
      </c>
      <c r="C13735" s="12">
        <f t="shared" si="1434"/>
        <v>8.4950539799999998</v>
      </c>
      <c r="D13735" s="58">
        <f t="shared" si="1435"/>
        <v>7.9641131062499985E-3</v>
      </c>
      <c r="E13735" s="12">
        <f t="shared" si="1436"/>
        <v>0.38227742910000001</v>
      </c>
      <c r="F13735">
        <v>0.39</v>
      </c>
      <c r="G13735" s="12">
        <v>0.39</v>
      </c>
      <c r="H13735" s="43">
        <f t="shared" si="1430"/>
        <v>0.58499999999999996</v>
      </c>
      <c r="I13735" s="43">
        <f t="shared" si="1431"/>
        <v>4.9696065782999996</v>
      </c>
      <c r="J13735" s="43">
        <f t="shared" si="1432"/>
        <v>8.9452918409399992E-3</v>
      </c>
      <c r="K13735" s="43"/>
      <c r="L13735" s="43"/>
      <c r="M13735" s="34">
        <f t="shared" si="1433"/>
        <v>4.65900616715625E-3</v>
      </c>
      <c r="N13735" s="56"/>
      <c r="O13735" s="56"/>
      <c r="P13735" s="56"/>
      <c r="Q13735" s="56"/>
      <c r="R13735" s="56"/>
    </row>
    <row r="13736" spans="1:18" ht="15.75" x14ac:dyDescent="0.25">
      <c r="A13736" s="11">
        <v>41909.125</v>
      </c>
      <c r="B13736" s="12">
        <v>0.33</v>
      </c>
      <c r="C13736" s="12">
        <f t="shared" si="1434"/>
        <v>9.3445593780000014</v>
      </c>
      <c r="D13736" s="58">
        <f t="shared" si="1435"/>
        <v>8.7605244168750002E-3</v>
      </c>
      <c r="E13736" s="12">
        <f t="shared" si="1436"/>
        <v>0.42050517201000009</v>
      </c>
      <c r="F13736">
        <v>0.34</v>
      </c>
      <c r="G13736" s="12">
        <v>0.34</v>
      </c>
      <c r="H13736" s="43">
        <f t="shared" si="1430"/>
        <v>0.51</v>
      </c>
      <c r="I13736" s="43">
        <f t="shared" si="1431"/>
        <v>4.765725282780001</v>
      </c>
      <c r="J13736" s="43">
        <f t="shared" si="1432"/>
        <v>8.5783055090040018E-3</v>
      </c>
      <c r="K13736" s="43"/>
      <c r="L13736" s="43"/>
      <c r="M13736" s="34">
        <f t="shared" si="1433"/>
        <v>4.4678674526062515E-3</v>
      </c>
      <c r="N13736" s="56"/>
      <c r="O13736" s="56"/>
      <c r="P13736" s="56"/>
      <c r="Q13736" s="56"/>
      <c r="R13736" s="56"/>
    </row>
    <row r="13737" spans="1:18" ht="15.75" x14ac:dyDescent="0.25">
      <c r="A13737" s="11">
        <v>41909.145833333336</v>
      </c>
      <c r="B13737" s="12">
        <v>0.33</v>
      </c>
      <c r="C13737" s="12">
        <f t="shared" si="1434"/>
        <v>9.3445593780000014</v>
      </c>
      <c r="D13737" s="58">
        <f t="shared" si="1435"/>
        <v>8.7605244168750002E-3</v>
      </c>
      <c r="E13737" s="12">
        <f t="shared" si="1436"/>
        <v>0.42050517201000009</v>
      </c>
      <c r="F13737">
        <v>0.34</v>
      </c>
      <c r="G13737" s="12">
        <v>0.34</v>
      </c>
      <c r="H13737" s="43">
        <f t="shared" si="1430"/>
        <v>0.51</v>
      </c>
      <c r="I13737" s="43">
        <f t="shared" si="1431"/>
        <v>4.765725282780001</v>
      </c>
      <c r="J13737" s="43">
        <f t="shared" si="1432"/>
        <v>8.5783055090040018E-3</v>
      </c>
      <c r="K13737" s="43"/>
      <c r="L13737" s="43"/>
      <c r="M13737" s="34">
        <f t="shared" si="1433"/>
        <v>4.4678674526062515E-3</v>
      </c>
      <c r="N13737" s="56"/>
      <c r="O13737" s="56"/>
      <c r="P13737" s="56"/>
      <c r="Q13737" s="56"/>
      <c r="R13737" s="56"/>
    </row>
    <row r="13738" spans="1:18" ht="15.75" x14ac:dyDescent="0.25">
      <c r="A13738" s="11">
        <v>41909.166666666664</v>
      </c>
      <c r="B13738" s="12">
        <v>0.33</v>
      </c>
      <c r="C13738" s="12">
        <f t="shared" si="1434"/>
        <v>9.3445593780000014</v>
      </c>
      <c r="D13738" s="58">
        <f t="shared" si="1435"/>
        <v>8.7605244168750002E-3</v>
      </c>
      <c r="E13738" s="12">
        <f t="shared" si="1436"/>
        <v>0.42050517201000009</v>
      </c>
      <c r="F13738">
        <v>0.35</v>
      </c>
      <c r="G13738" s="12">
        <v>0.35</v>
      </c>
      <c r="H13738" s="43">
        <f t="shared" si="1430"/>
        <v>0.52499999999999991</v>
      </c>
      <c r="I13738" s="43">
        <f t="shared" si="1431"/>
        <v>4.9058936734499996</v>
      </c>
      <c r="J13738" s="43">
        <f t="shared" si="1432"/>
        <v>8.8306086122099982E-3</v>
      </c>
      <c r="K13738" s="43"/>
      <c r="L13738" s="43"/>
      <c r="M13738" s="34">
        <f t="shared" si="1433"/>
        <v>4.5992753188593746E-3</v>
      </c>
      <c r="N13738" s="56"/>
      <c r="O13738" s="56"/>
      <c r="P13738" s="56"/>
      <c r="Q13738" s="56"/>
      <c r="R13738" s="56"/>
    </row>
    <row r="13739" spans="1:18" ht="15.75" x14ac:dyDescent="0.25">
      <c r="A13739" s="11">
        <v>41909.1875</v>
      </c>
      <c r="B13739" s="12">
        <v>0.33</v>
      </c>
      <c r="C13739" s="12">
        <f t="shared" si="1434"/>
        <v>9.3445593780000014</v>
      </c>
      <c r="D13739" s="58">
        <f t="shared" si="1435"/>
        <v>8.7605244168750002E-3</v>
      </c>
      <c r="E13739" s="12">
        <f t="shared" si="1436"/>
        <v>0.42050517201000009</v>
      </c>
      <c r="F13739">
        <v>0.35</v>
      </c>
      <c r="G13739" s="12">
        <v>0.35</v>
      </c>
      <c r="H13739" s="43">
        <f t="shared" si="1430"/>
        <v>0.52499999999999991</v>
      </c>
      <c r="I13739" s="43">
        <f t="shared" si="1431"/>
        <v>4.9058936734499996</v>
      </c>
      <c r="J13739" s="43">
        <f t="shared" si="1432"/>
        <v>8.8306086122099982E-3</v>
      </c>
      <c r="K13739" s="43"/>
      <c r="L13739" s="43"/>
      <c r="M13739" s="34">
        <f t="shared" si="1433"/>
        <v>4.5992753188593746E-3</v>
      </c>
      <c r="N13739" s="56"/>
      <c r="O13739" s="56"/>
      <c r="P13739" s="56"/>
      <c r="Q13739" s="56"/>
      <c r="R13739" s="56"/>
    </row>
    <row r="13740" spans="1:18" ht="15.75" x14ac:dyDescent="0.25">
      <c r="A13740" s="11">
        <v>41909.208333333336</v>
      </c>
      <c r="B13740" s="12">
        <v>0.33</v>
      </c>
      <c r="C13740" s="12">
        <f t="shared" si="1434"/>
        <v>9.3445593780000014</v>
      </c>
      <c r="D13740" s="58">
        <f t="shared" si="1435"/>
        <v>8.7605244168750002E-3</v>
      </c>
      <c r="E13740" s="12">
        <f t="shared" si="1436"/>
        <v>0.42050517201000009</v>
      </c>
      <c r="F13740">
        <v>0.34</v>
      </c>
      <c r="G13740" s="12">
        <v>0.34</v>
      </c>
      <c r="H13740" s="43">
        <f t="shared" si="1430"/>
        <v>0.51</v>
      </c>
      <c r="I13740" s="43">
        <f t="shared" si="1431"/>
        <v>4.765725282780001</v>
      </c>
      <c r="J13740" s="43">
        <f t="shared" si="1432"/>
        <v>8.5783055090040018E-3</v>
      </c>
      <c r="K13740" s="43"/>
      <c r="L13740" s="43"/>
      <c r="M13740" s="34">
        <f t="shared" si="1433"/>
        <v>4.4678674526062515E-3</v>
      </c>
      <c r="N13740" s="56"/>
      <c r="O13740" s="56"/>
      <c r="P13740" s="56"/>
      <c r="Q13740" s="56"/>
      <c r="R13740" s="56"/>
    </row>
    <row r="13741" spans="1:18" ht="15.75" x14ac:dyDescent="0.25">
      <c r="A13741" s="11">
        <v>41909.229166666664</v>
      </c>
      <c r="B13741" s="12">
        <v>0.3</v>
      </c>
      <c r="C13741" s="12">
        <f t="shared" si="1434"/>
        <v>8.4950539799999998</v>
      </c>
      <c r="D13741" s="58">
        <f t="shared" si="1435"/>
        <v>7.9641131062499985E-3</v>
      </c>
      <c r="E13741" s="12">
        <f t="shared" si="1436"/>
        <v>0.38227742910000001</v>
      </c>
      <c r="F13741">
        <v>0.41</v>
      </c>
      <c r="G13741" s="12">
        <v>0.41</v>
      </c>
      <c r="H13741" s="43">
        <f t="shared" si="1430"/>
        <v>0.61499999999999999</v>
      </c>
      <c r="I13741" s="43">
        <f t="shared" si="1431"/>
        <v>5.2244581976999998</v>
      </c>
      <c r="J13741" s="43">
        <f t="shared" si="1432"/>
        <v>9.40402475586E-3</v>
      </c>
      <c r="K13741" s="43"/>
      <c r="L13741" s="43"/>
      <c r="M13741" s="34">
        <f t="shared" si="1433"/>
        <v>4.8979295603437502E-3</v>
      </c>
      <c r="N13741" s="56"/>
      <c r="O13741" s="56"/>
      <c r="P13741" s="56"/>
      <c r="Q13741" s="56"/>
      <c r="R13741" s="56"/>
    </row>
    <row r="13742" spans="1:18" ht="15.75" x14ac:dyDescent="0.25">
      <c r="A13742" s="11">
        <v>41909.25</v>
      </c>
      <c r="B13742" s="12">
        <v>0.3</v>
      </c>
      <c r="C13742" s="12">
        <f t="shared" si="1434"/>
        <v>8.4950539799999998</v>
      </c>
      <c r="D13742" s="58">
        <f t="shared" si="1435"/>
        <v>7.9641131062499985E-3</v>
      </c>
      <c r="E13742" s="12">
        <f t="shared" si="1436"/>
        <v>0.38227742910000001</v>
      </c>
      <c r="F13742">
        <v>0.48</v>
      </c>
      <c r="G13742" s="12">
        <v>0.48</v>
      </c>
      <c r="H13742" s="43">
        <f t="shared" si="1430"/>
        <v>0.72</v>
      </c>
      <c r="I13742" s="43">
        <f t="shared" si="1431"/>
        <v>6.1164388655999993</v>
      </c>
      <c r="J13742" s="43">
        <f t="shared" si="1432"/>
        <v>1.1009589958079997E-2</v>
      </c>
      <c r="K13742" s="43"/>
      <c r="L13742" s="43"/>
      <c r="M13742" s="34">
        <f t="shared" si="1433"/>
        <v>5.7341614364999991E-3</v>
      </c>
      <c r="N13742" s="56"/>
      <c r="O13742" s="56"/>
      <c r="P13742" s="56"/>
      <c r="Q13742" s="56"/>
      <c r="R13742" s="56"/>
    </row>
    <row r="13743" spans="1:18" ht="15.75" x14ac:dyDescent="0.25">
      <c r="A13743" s="11">
        <v>41909.270833333336</v>
      </c>
      <c r="B13743" s="12">
        <v>0.3</v>
      </c>
      <c r="C13743" s="12">
        <f t="shared" si="1434"/>
        <v>8.4950539799999998</v>
      </c>
      <c r="D13743" s="58">
        <f t="shared" si="1435"/>
        <v>7.9641131062499985E-3</v>
      </c>
      <c r="E13743" s="12">
        <f t="shared" si="1436"/>
        <v>0.38227742910000001</v>
      </c>
      <c r="F13743">
        <v>0.34</v>
      </c>
      <c r="G13743" s="12">
        <v>0.34</v>
      </c>
      <c r="H13743" s="43">
        <f t="shared" si="1430"/>
        <v>0.51</v>
      </c>
      <c r="I13743" s="43">
        <f t="shared" si="1431"/>
        <v>4.3324775298000002</v>
      </c>
      <c r="J13743" s="43">
        <f t="shared" si="1432"/>
        <v>7.7984595536399999E-3</v>
      </c>
      <c r="K13743" s="43"/>
      <c r="L13743" s="43"/>
      <c r="M13743" s="34">
        <f t="shared" si="1433"/>
        <v>4.0616976841875005E-3</v>
      </c>
      <c r="N13743" s="56"/>
      <c r="O13743" s="56"/>
      <c r="P13743" s="56"/>
      <c r="Q13743" s="56"/>
      <c r="R13743" s="56"/>
    </row>
    <row r="13744" spans="1:18" ht="15.75" x14ac:dyDescent="0.25">
      <c r="A13744" s="11">
        <v>41909.291666666664</v>
      </c>
      <c r="B13744" s="12">
        <v>0.33</v>
      </c>
      <c r="C13744" s="12">
        <f t="shared" si="1434"/>
        <v>9.3445593780000014</v>
      </c>
      <c r="D13744" s="58">
        <f t="shared" si="1435"/>
        <v>8.7605244168750002E-3</v>
      </c>
      <c r="E13744" s="12">
        <f t="shared" si="1436"/>
        <v>0.42050517201000009</v>
      </c>
      <c r="F13744">
        <v>0.31</v>
      </c>
      <c r="G13744" s="12">
        <v>0.31</v>
      </c>
      <c r="H13744" s="43">
        <f t="shared" si="1430"/>
        <v>0.46499999999999997</v>
      </c>
      <c r="I13744" s="43">
        <f t="shared" si="1431"/>
        <v>4.3452201107700006</v>
      </c>
      <c r="J13744" s="43">
        <f t="shared" si="1432"/>
        <v>7.8213961993860003E-3</v>
      </c>
      <c r="K13744" s="43"/>
      <c r="L13744" s="43"/>
      <c r="M13744" s="34">
        <f t="shared" si="1433"/>
        <v>4.0736438538468752E-3</v>
      </c>
      <c r="N13744" s="56"/>
      <c r="O13744" s="56"/>
      <c r="P13744" s="56"/>
      <c r="Q13744" s="56"/>
      <c r="R13744" s="56"/>
    </row>
    <row r="13745" spans="1:18" ht="15.75" x14ac:dyDescent="0.25">
      <c r="A13745" s="11">
        <v>41909.3125</v>
      </c>
      <c r="B13745" s="12">
        <v>0.3</v>
      </c>
      <c r="C13745" s="12">
        <f t="shared" si="1434"/>
        <v>8.4950539799999998</v>
      </c>
      <c r="D13745" s="58">
        <f t="shared" si="1435"/>
        <v>7.9641131062499985E-3</v>
      </c>
      <c r="E13745" s="12">
        <f t="shared" si="1436"/>
        <v>0.38227742910000001</v>
      </c>
      <c r="F13745">
        <v>0.36</v>
      </c>
      <c r="G13745" s="12">
        <v>0.36</v>
      </c>
      <c r="H13745" s="43">
        <f t="shared" si="1430"/>
        <v>0.54</v>
      </c>
      <c r="I13745" s="43">
        <f t="shared" si="1431"/>
        <v>4.5873291492000003</v>
      </c>
      <c r="J13745" s="43">
        <f t="shared" si="1432"/>
        <v>8.2571924685599998E-3</v>
      </c>
      <c r="K13745" s="43"/>
      <c r="L13745" s="43"/>
      <c r="M13745" s="34">
        <f t="shared" si="1433"/>
        <v>4.3006210773749998E-3</v>
      </c>
      <c r="N13745" s="56"/>
      <c r="O13745" s="56"/>
      <c r="P13745" s="56"/>
      <c r="Q13745" s="56"/>
      <c r="R13745" s="56"/>
    </row>
    <row r="13746" spans="1:18" ht="15.75" x14ac:dyDescent="0.25">
      <c r="A13746" s="11">
        <v>41909.333333333336</v>
      </c>
      <c r="B13746" s="12">
        <v>0.33</v>
      </c>
      <c r="C13746" s="12">
        <f t="shared" si="1434"/>
        <v>9.3445593780000014</v>
      </c>
      <c r="D13746" s="58">
        <f t="shared" si="1435"/>
        <v>8.7605244168750002E-3</v>
      </c>
      <c r="E13746" s="12">
        <f t="shared" si="1436"/>
        <v>0.42050517201000009</v>
      </c>
      <c r="F13746">
        <v>0.31</v>
      </c>
      <c r="G13746" s="12">
        <v>0.31</v>
      </c>
      <c r="H13746" s="43">
        <f t="shared" si="1430"/>
        <v>0.46499999999999997</v>
      </c>
      <c r="I13746" s="43">
        <f t="shared" si="1431"/>
        <v>4.3452201107700006</v>
      </c>
      <c r="J13746" s="43">
        <f t="shared" si="1432"/>
        <v>7.8213961993860003E-3</v>
      </c>
      <c r="K13746" s="43"/>
      <c r="L13746" s="43"/>
      <c r="M13746" s="34">
        <f t="shared" si="1433"/>
        <v>4.0736438538468752E-3</v>
      </c>
      <c r="N13746" s="56"/>
      <c r="O13746" s="56"/>
      <c r="P13746" s="56"/>
      <c r="Q13746" s="56"/>
      <c r="R13746" s="56"/>
    </row>
    <row r="13747" spans="1:18" ht="15.75" x14ac:dyDescent="0.25">
      <c r="A13747" s="11">
        <v>41909.354166666664</v>
      </c>
      <c r="B13747" s="12">
        <v>0.33</v>
      </c>
      <c r="C13747" s="12">
        <f t="shared" si="1434"/>
        <v>9.3445593780000014</v>
      </c>
      <c r="D13747" s="58">
        <f t="shared" si="1435"/>
        <v>8.7605244168750002E-3</v>
      </c>
      <c r="E13747" s="12">
        <f t="shared" si="1436"/>
        <v>0.42050517201000009</v>
      </c>
      <c r="F13747">
        <v>0.31</v>
      </c>
      <c r="G13747" s="12">
        <v>0.31</v>
      </c>
      <c r="H13747" s="43">
        <f t="shared" si="1430"/>
        <v>0.46499999999999997</v>
      </c>
      <c r="I13747" s="43">
        <f t="shared" si="1431"/>
        <v>4.3452201107700006</v>
      </c>
      <c r="J13747" s="43">
        <f t="shared" si="1432"/>
        <v>7.8213961993860003E-3</v>
      </c>
      <c r="K13747" s="43"/>
      <c r="L13747" s="43"/>
      <c r="M13747" s="34">
        <f t="shared" si="1433"/>
        <v>4.0736438538468752E-3</v>
      </c>
      <c r="N13747" s="56"/>
      <c r="O13747" s="56"/>
      <c r="P13747" s="56"/>
      <c r="Q13747" s="56"/>
      <c r="R13747" s="56"/>
    </row>
    <row r="13748" spans="1:18" ht="15.75" x14ac:dyDescent="0.25">
      <c r="A13748" s="11">
        <v>41909.375</v>
      </c>
      <c r="B13748" s="12">
        <v>0.3</v>
      </c>
      <c r="C13748" s="12">
        <f t="shared" si="1434"/>
        <v>8.4950539799999998</v>
      </c>
      <c r="D13748" s="58">
        <f t="shared" si="1435"/>
        <v>7.9641131062499985E-3</v>
      </c>
      <c r="E13748" s="12">
        <f t="shared" si="1436"/>
        <v>0.38227742910000001</v>
      </c>
      <c r="F13748">
        <v>0.34</v>
      </c>
      <c r="G13748" s="12">
        <v>0.34</v>
      </c>
      <c r="H13748" s="43">
        <f t="shared" si="1430"/>
        <v>0.51</v>
      </c>
      <c r="I13748" s="43">
        <f t="shared" si="1431"/>
        <v>4.3324775298000002</v>
      </c>
      <c r="J13748" s="43">
        <f t="shared" si="1432"/>
        <v>7.7984595536399999E-3</v>
      </c>
      <c r="K13748" s="43"/>
      <c r="L13748" s="43"/>
      <c r="M13748" s="34">
        <f t="shared" si="1433"/>
        <v>4.0616976841875005E-3</v>
      </c>
      <c r="N13748" s="56"/>
      <c r="O13748" s="56"/>
      <c r="P13748" s="56"/>
      <c r="Q13748" s="56"/>
      <c r="R13748" s="56"/>
    </row>
    <row r="13749" spans="1:18" ht="15.75" x14ac:dyDescent="0.25">
      <c r="A13749" s="11">
        <v>41909.395833333336</v>
      </c>
      <c r="B13749" s="12">
        <v>0.33</v>
      </c>
      <c r="C13749" s="12">
        <f t="shared" si="1434"/>
        <v>9.3445593780000014</v>
      </c>
      <c r="D13749" s="58">
        <f t="shared" si="1435"/>
        <v>8.7605244168750002E-3</v>
      </c>
      <c r="E13749" s="12">
        <f t="shared" si="1436"/>
        <v>0.42050517201000009</v>
      </c>
      <c r="F13749">
        <v>0.34</v>
      </c>
      <c r="G13749" s="12">
        <v>0.34</v>
      </c>
      <c r="H13749" s="43">
        <f t="shared" si="1430"/>
        <v>0.51</v>
      </c>
      <c r="I13749" s="43">
        <f t="shared" si="1431"/>
        <v>4.765725282780001</v>
      </c>
      <c r="J13749" s="43">
        <f t="shared" si="1432"/>
        <v>8.5783055090040018E-3</v>
      </c>
      <c r="K13749" s="43"/>
      <c r="L13749" s="43"/>
      <c r="M13749" s="34">
        <f t="shared" si="1433"/>
        <v>4.4678674526062515E-3</v>
      </c>
      <c r="N13749" s="56"/>
      <c r="O13749" s="56"/>
      <c r="P13749" s="56"/>
      <c r="Q13749" s="56"/>
      <c r="R13749" s="56"/>
    </row>
    <row r="13750" spans="1:18" ht="15.75" x14ac:dyDescent="0.25">
      <c r="A13750" s="11">
        <v>41909.416666666664</v>
      </c>
      <c r="B13750" s="12">
        <v>0.3</v>
      </c>
      <c r="C13750" s="12">
        <f t="shared" si="1434"/>
        <v>8.4950539799999998</v>
      </c>
      <c r="D13750" s="58">
        <f t="shared" si="1435"/>
        <v>7.9641131062499985E-3</v>
      </c>
      <c r="E13750" s="12">
        <f t="shared" si="1436"/>
        <v>0.38227742910000001</v>
      </c>
      <c r="F13750">
        <v>0.32</v>
      </c>
      <c r="G13750" s="12">
        <v>0.32</v>
      </c>
      <c r="H13750" s="43">
        <f t="shared" si="1430"/>
        <v>0.48</v>
      </c>
      <c r="I13750" s="43">
        <f t="shared" si="1431"/>
        <v>4.0776259104000001</v>
      </c>
      <c r="J13750" s="43">
        <f t="shared" si="1432"/>
        <v>7.3397266387199992E-3</v>
      </c>
      <c r="K13750" s="43"/>
      <c r="L13750" s="43"/>
      <c r="M13750" s="34">
        <f t="shared" si="1433"/>
        <v>3.8227742909999998E-3</v>
      </c>
      <c r="N13750" s="56"/>
      <c r="O13750" s="56"/>
      <c r="P13750" s="56"/>
      <c r="Q13750" s="56"/>
      <c r="R13750" s="56"/>
    </row>
    <row r="13751" spans="1:18" ht="15.75" x14ac:dyDescent="0.25">
      <c r="A13751" s="11">
        <v>41909.4375</v>
      </c>
      <c r="B13751" s="12">
        <v>0.3</v>
      </c>
      <c r="C13751" s="12">
        <f t="shared" si="1434"/>
        <v>8.4950539799999998</v>
      </c>
      <c r="D13751" s="58">
        <f t="shared" si="1435"/>
        <v>7.9641131062499985E-3</v>
      </c>
      <c r="E13751" s="12">
        <f t="shared" si="1436"/>
        <v>0.38227742910000001</v>
      </c>
      <c r="F13751">
        <v>0.32</v>
      </c>
      <c r="G13751" s="12">
        <v>0.32</v>
      </c>
      <c r="H13751" s="43">
        <f t="shared" si="1430"/>
        <v>0.48</v>
      </c>
      <c r="I13751" s="43">
        <f t="shared" si="1431"/>
        <v>4.0776259104000001</v>
      </c>
      <c r="J13751" s="43">
        <f t="shared" si="1432"/>
        <v>7.3397266387199992E-3</v>
      </c>
      <c r="K13751" s="43"/>
      <c r="L13751" s="43"/>
      <c r="M13751" s="34">
        <f t="shared" si="1433"/>
        <v>3.8227742909999998E-3</v>
      </c>
      <c r="N13751" s="56"/>
      <c r="O13751" s="56"/>
      <c r="P13751" s="56"/>
      <c r="Q13751" s="56"/>
      <c r="R13751" s="56"/>
    </row>
    <row r="13752" spans="1:18" ht="15.75" x14ac:dyDescent="0.25">
      <c r="A13752" s="11">
        <v>41909.458333333336</v>
      </c>
      <c r="B13752" s="12">
        <v>0.33</v>
      </c>
      <c r="C13752" s="12">
        <f t="shared" si="1434"/>
        <v>9.3445593780000014</v>
      </c>
      <c r="D13752" s="58">
        <f t="shared" si="1435"/>
        <v>8.7605244168750002E-3</v>
      </c>
      <c r="E13752" s="12">
        <f t="shared" si="1436"/>
        <v>0.42050517201000009</v>
      </c>
      <c r="F13752">
        <v>0.33</v>
      </c>
      <c r="G13752" s="12">
        <v>0.33</v>
      </c>
      <c r="H13752" s="43">
        <f t="shared" si="1430"/>
        <v>0.495</v>
      </c>
      <c r="I13752" s="43">
        <f t="shared" si="1431"/>
        <v>4.6255568921100005</v>
      </c>
      <c r="J13752" s="43">
        <f t="shared" si="1432"/>
        <v>8.3260024057980001E-3</v>
      </c>
      <c r="K13752" s="43"/>
      <c r="L13752" s="43"/>
      <c r="M13752" s="34">
        <f t="shared" si="1433"/>
        <v>4.3364595863531249E-3</v>
      </c>
      <c r="N13752" s="56"/>
      <c r="O13752" s="56"/>
      <c r="P13752" s="56"/>
      <c r="Q13752" s="56"/>
      <c r="R13752" s="56"/>
    </row>
    <row r="13753" spans="1:18" ht="15.75" x14ac:dyDescent="0.25">
      <c r="A13753" s="11">
        <v>41909.479166666664</v>
      </c>
      <c r="B13753" s="12">
        <v>0.3</v>
      </c>
      <c r="C13753" s="12">
        <f t="shared" si="1434"/>
        <v>8.4950539799999998</v>
      </c>
      <c r="D13753" s="58">
        <f t="shared" si="1435"/>
        <v>7.9641131062499985E-3</v>
      </c>
      <c r="E13753" s="12">
        <f t="shared" si="1436"/>
        <v>0.38227742910000001</v>
      </c>
      <c r="F13753">
        <v>0.34</v>
      </c>
      <c r="G13753" s="12">
        <v>0.34</v>
      </c>
      <c r="H13753" s="43">
        <f t="shared" si="1430"/>
        <v>0.51</v>
      </c>
      <c r="I13753" s="43">
        <f t="shared" si="1431"/>
        <v>4.3324775298000002</v>
      </c>
      <c r="J13753" s="43">
        <f t="shared" si="1432"/>
        <v>7.7984595536399999E-3</v>
      </c>
      <c r="K13753" s="43"/>
      <c r="L13753" s="43"/>
      <c r="M13753" s="34">
        <f t="shared" si="1433"/>
        <v>4.0616976841875005E-3</v>
      </c>
      <c r="N13753" s="56"/>
      <c r="O13753" s="56"/>
      <c r="P13753" s="56"/>
      <c r="Q13753" s="56"/>
      <c r="R13753" s="56"/>
    </row>
    <row r="13754" spans="1:18" ht="15.75" x14ac:dyDescent="0.25">
      <c r="A13754" s="11">
        <v>41909.5</v>
      </c>
      <c r="B13754" s="12">
        <v>0.3</v>
      </c>
      <c r="C13754" s="12">
        <f t="shared" si="1434"/>
        <v>8.4950539799999998</v>
      </c>
      <c r="D13754" s="58">
        <f t="shared" si="1435"/>
        <v>7.9641131062499985E-3</v>
      </c>
      <c r="E13754" s="12">
        <f t="shared" si="1436"/>
        <v>0.38227742910000001</v>
      </c>
      <c r="F13754">
        <v>0.34</v>
      </c>
      <c r="G13754" s="12">
        <v>0.34</v>
      </c>
      <c r="H13754" s="43">
        <f t="shared" si="1430"/>
        <v>0.51</v>
      </c>
      <c r="I13754" s="43">
        <f t="shared" si="1431"/>
        <v>4.3324775298000002</v>
      </c>
      <c r="J13754" s="43">
        <f t="shared" si="1432"/>
        <v>7.7984595536399999E-3</v>
      </c>
      <c r="K13754" s="43"/>
      <c r="L13754" s="43"/>
      <c r="M13754" s="34">
        <f t="shared" si="1433"/>
        <v>4.0616976841875005E-3</v>
      </c>
      <c r="N13754" s="56"/>
      <c r="O13754" s="56"/>
      <c r="P13754" s="56"/>
      <c r="Q13754" s="56"/>
      <c r="R13754" s="56"/>
    </row>
    <row r="13755" spans="1:18" ht="15.75" x14ac:dyDescent="0.25">
      <c r="A13755" s="11">
        <v>41909.520833333336</v>
      </c>
      <c r="B13755" s="12">
        <v>0.33</v>
      </c>
      <c r="C13755" s="12">
        <f t="shared" si="1434"/>
        <v>9.3445593780000014</v>
      </c>
      <c r="D13755" s="58">
        <f t="shared" si="1435"/>
        <v>8.7605244168750002E-3</v>
      </c>
      <c r="E13755" s="12">
        <f t="shared" si="1436"/>
        <v>0.42050517201000009</v>
      </c>
      <c r="F13755">
        <v>0.34</v>
      </c>
      <c r="G13755" s="12">
        <v>0.34</v>
      </c>
      <c r="H13755" s="43">
        <f t="shared" si="1430"/>
        <v>0.51</v>
      </c>
      <c r="I13755" s="43">
        <f t="shared" si="1431"/>
        <v>4.765725282780001</v>
      </c>
      <c r="J13755" s="43">
        <f t="shared" si="1432"/>
        <v>8.5783055090040018E-3</v>
      </c>
      <c r="K13755" s="43"/>
      <c r="L13755" s="43"/>
      <c r="M13755" s="34">
        <f t="shared" si="1433"/>
        <v>4.4678674526062515E-3</v>
      </c>
      <c r="N13755" s="56"/>
      <c r="O13755" s="56"/>
      <c r="P13755" s="56"/>
      <c r="Q13755" s="56"/>
      <c r="R13755" s="56"/>
    </row>
    <row r="13756" spans="1:18" ht="15.75" x14ac:dyDescent="0.25">
      <c r="A13756" s="11">
        <v>41909.541666666664</v>
      </c>
      <c r="B13756" s="12">
        <v>0.33</v>
      </c>
      <c r="C13756" s="12">
        <f t="shared" si="1434"/>
        <v>9.3445593780000014</v>
      </c>
      <c r="D13756" s="58">
        <f t="shared" si="1435"/>
        <v>8.7605244168750002E-3</v>
      </c>
      <c r="E13756" s="12">
        <f t="shared" si="1436"/>
        <v>0.42050517201000009</v>
      </c>
      <c r="F13756">
        <v>0.36</v>
      </c>
      <c r="G13756" s="12">
        <v>0.36</v>
      </c>
      <c r="H13756" s="43">
        <f t="shared" si="1430"/>
        <v>0.54</v>
      </c>
      <c r="I13756" s="43">
        <f t="shared" si="1431"/>
        <v>5.0460620641200009</v>
      </c>
      <c r="J13756" s="43">
        <f t="shared" si="1432"/>
        <v>9.0829117154160015E-3</v>
      </c>
      <c r="K13756" s="43"/>
      <c r="L13756" s="43"/>
      <c r="M13756" s="34">
        <f t="shared" si="1433"/>
        <v>4.7306831851125011E-3</v>
      </c>
      <c r="N13756" s="56"/>
      <c r="O13756" s="56"/>
      <c r="P13756" s="56"/>
      <c r="Q13756" s="56"/>
      <c r="R13756" s="56"/>
    </row>
    <row r="13757" spans="1:18" ht="15.75" x14ac:dyDescent="0.25">
      <c r="A13757" s="11">
        <v>41909.5625</v>
      </c>
      <c r="B13757" s="12">
        <v>0.33</v>
      </c>
      <c r="C13757" s="12">
        <f t="shared" si="1434"/>
        <v>9.3445593780000014</v>
      </c>
      <c r="D13757" s="58">
        <f t="shared" si="1435"/>
        <v>8.7605244168750002E-3</v>
      </c>
      <c r="E13757" s="12">
        <f t="shared" si="1436"/>
        <v>0.42050517201000009</v>
      </c>
      <c r="F13757">
        <v>0.39</v>
      </c>
      <c r="G13757" s="12">
        <v>0.39</v>
      </c>
      <c r="H13757" s="43">
        <f t="shared" si="1430"/>
        <v>0.58499999999999996</v>
      </c>
      <c r="I13757" s="43">
        <f t="shared" si="1431"/>
        <v>5.4665672361300004</v>
      </c>
      <c r="J13757" s="43">
        <f t="shared" si="1432"/>
        <v>9.8398210250339995E-3</v>
      </c>
      <c r="K13757" s="43"/>
      <c r="L13757" s="43"/>
      <c r="M13757" s="34">
        <f t="shared" si="1433"/>
        <v>5.1249067838718748E-3</v>
      </c>
      <c r="N13757" s="56"/>
      <c r="O13757" s="56"/>
      <c r="P13757" s="56"/>
      <c r="Q13757" s="56"/>
      <c r="R13757" s="56"/>
    </row>
    <row r="13758" spans="1:18" ht="15.75" x14ac:dyDescent="0.25">
      <c r="A13758" s="11">
        <v>41909.583333333336</v>
      </c>
      <c r="B13758" s="12">
        <v>0.33</v>
      </c>
      <c r="C13758" s="12">
        <f t="shared" si="1434"/>
        <v>9.3445593780000014</v>
      </c>
      <c r="D13758" s="58">
        <f t="shared" si="1435"/>
        <v>8.7605244168750002E-3</v>
      </c>
      <c r="E13758" s="12">
        <f t="shared" si="1436"/>
        <v>0.42050517201000009</v>
      </c>
      <c r="F13758">
        <v>0.39</v>
      </c>
      <c r="G13758" s="12">
        <v>0.39</v>
      </c>
      <c r="H13758" s="43">
        <f t="shared" si="1430"/>
        <v>0.58499999999999996</v>
      </c>
      <c r="I13758" s="43">
        <f t="shared" si="1431"/>
        <v>5.4665672361300004</v>
      </c>
      <c r="J13758" s="43">
        <f t="shared" si="1432"/>
        <v>9.8398210250339995E-3</v>
      </c>
      <c r="K13758" s="43"/>
      <c r="L13758" s="43"/>
      <c r="M13758" s="34">
        <f t="shared" si="1433"/>
        <v>5.1249067838718748E-3</v>
      </c>
      <c r="N13758" s="56"/>
      <c r="O13758" s="56"/>
      <c r="P13758" s="56"/>
      <c r="Q13758" s="56"/>
      <c r="R13758" s="56"/>
    </row>
    <row r="13759" spans="1:18" ht="15.75" x14ac:dyDescent="0.25">
      <c r="A13759" s="11">
        <v>41909.604166666664</v>
      </c>
      <c r="B13759" s="12">
        <v>0.3</v>
      </c>
      <c r="C13759" s="12">
        <f t="shared" si="1434"/>
        <v>8.4950539799999998</v>
      </c>
      <c r="D13759" s="58">
        <f t="shared" si="1435"/>
        <v>7.9641131062499985E-3</v>
      </c>
      <c r="E13759" s="12">
        <f t="shared" si="1436"/>
        <v>0.38227742910000001</v>
      </c>
      <c r="F13759">
        <v>0.38</v>
      </c>
      <c r="G13759" s="12">
        <v>0.38</v>
      </c>
      <c r="H13759" s="43">
        <f t="shared" si="1430"/>
        <v>0.57000000000000006</v>
      </c>
      <c r="I13759" s="43">
        <f t="shared" si="1431"/>
        <v>4.8421807686000005</v>
      </c>
      <c r="J13759" s="43">
        <f t="shared" si="1432"/>
        <v>8.7159253834800006E-3</v>
      </c>
      <c r="K13759" s="43"/>
      <c r="L13759" s="43"/>
      <c r="M13759" s="34">
        <f t="shared" si="1433"/>
        <v>4.5395444705625008E-3</v>
      </c>
      <c r="N13759" s="56"/>
      <c r="O13759" s="56"/>
      <c r="P13759" s="56"/>
      <c r="Q13759" s="56"/>
      <c r="R13759" s="56"/>
    </row>
    <row r="13760" spans="1:18" ht="15.75" x14ac:dyDescent="0.25">
      <c r="A13760" s="11">
        <v>41909.625</v>
      </c>
      <c r="B13760" s="12">
        <v>0.3</v>
      </c>
      <c r="C13760" s="12">
        <f t="shared" si="1434"/>
        <v>8.4950539799999998</v>
      </c>
      <c r="D13760" s="58">
        <f t="shared" si="1435"/>
        <v>7.9641131062499985E-3</v>
      </c>
      <c r="E13760" s="12">
        <f t="shared" si="1436"/>
        <v>0.38227742910000001</v>
      </c>
      <c r="F13760">
        <v>0.36</v>
      </c>
      <c r="G13760" s="12">
        <v>0.36</v>
      </c>
      <c r="H13760" s="43">
        <f t="shared" si="1430"/>
        <v>0.54</v>
      </c>
      <c r="I13760" s="43">
        <f t="shared" si="1431"/>
        <v>4.5873291492000003</v>
      </c>
      <c r="J13760" s="43">
        <f t="shared" si="1432"/>
        <v>8.2571924685599998E-3</v>
      </c>
      <c r="K13760" s="43"/>
      <c r="L13760" s="43"/>
      <c r="M13760" s="34">
        <f t="shared" si="1433"/>
        <v>4.3006210773749998E-3</v>
      </c>
      <c r="N13760" s="56"/>
      <c r="O13760" s="56"/>
      <c r="P13760" s="56"/>
      <c r="Q13760" s="56"/>
      <c r="R13760" s="56"/>
    </row>
    <row r="13761" spans="1:18" ht="15.75" x14ac:dyDescent="0.25">
      <c r="A13761" s="11">
        <v>41909.645833333336</v>
      </c>
      <c r="B13761" s="12">
        <v>0.33</v>
      </c>
      <c r="C13761" s="12">
        <f t="shared" si="1434"/>
        <v>9.3445593780000014</v>
      </c>
      <c r="D13761" s="58">
        <f t="shared" si="1435"/>
        <v>8.7605244168750002E-3</v>
      </c>
      <c r="E13761" s="12">
        <f t="shared" si="1436"/>
        <v>0.42050517201000009</v>
      </c>
      <c r="F13761">
        <v>0.34</v>
      </c>
      <c r="G13761" s="12">
        <v>0.34</v>
      </c>
      <c r="H13761" s="43">
        <f t="shared" si="1430"/>
        <v>0.51</v>
      </c>
      <c r="I13761" s="43">
        <f t="shared" si="1431"/>
        <v>4.765725282780001</v>
      </c>
      <c r="J13761" s="43">
        <f t="shared" si="1432"/>
        <v>8.5783055090040018E-3</v>
      </c>
      <c r="K13761" s="43"/>
      <c r="L13761" s="43"/>
      <c r="M13761" s="34">
        <f t="shared" si="1433"/>
        <v>4.4678674526062515E-3</v>
      </c>
      <c r="N13761" s="56"/>
      <c r="O13761" s="56"/>
      <c r="P13761" s="56"/>
      <c r="Q13761" s="56"/>
      <c r="R13761" s="56"/>
    </row>
    <row r="13762" spans="1:18" ht="15.75" x14ac:dyDescent="0.25">
      <c r="A13762" s="11">
        <v>41909.666666666664</v>
      </c>
      <c r="B13762" s="12">
        <v>0.33</v>
      </c>
      <c r="C13762" s="12">
        <f t="shared" si="1434"/>
        <v>9.3445593780000014</v>
      </c>
      <c r="D13762" s="58">
        <f t="shared" si="1435"/>
        <v>8.7605244168750002E-3</v>
      </c>
      <c r="E13762" s="12">
        <f t="shared" si="1436"/>
        <v>0.42050517201000009</v>
      </c>
      <c r="F13762">
        <v>0.41</v>
      </c>
      <c r="G13762" s="12">
        <v>0.41</v>
      </c>
      <c r="H13762" s="43">
        <f t="shared" si="1430"/>
        <v>0.61499999999999999</v>
      </c>
      <c r="I13762" s="43">
        <f t="shared" si="1431"/>
        <v>5.7469040174700003</v>
      </c>
      <c r="J13762" s="43">
        <f t="shared" si="1432"/>
        <v>1.0344427231446001E-2</v>
      </c>
      <c r="K13762" s="43"/>
      <c r="L13762" s="43"/>
      <c r="M13762" s="34">
        <f t="shared" si="1433"/>
        <v>5.3877225163781253E-3</v>
      </c>
      <c r="N13762" s="56"/>
      <c r="O13762" s="56"/>
      <c r="P13762" s="56"/>
      <c r="Q13762" s="56"/>
      <c r="R13762" s="56"/>
    </row>
    <row r="13763" spans="1:18" ht="15.75" x14ac:dyDescent="0.25">
      <c r="A13763" s="11">
        <v>41909.6875</v>
      </c>
      <c r="B13763" s="12">
        <v>0.3</v>
      </c>
      <c r="C13763" s="12">
        <f t="shared" si="1434"/>
        <v>8.4950539799999998</v>
      </c>
      <c r="D13763" s="58">
        <f t="shared" si="1435"/>
        <v>7.9641131062499985E-3</v>
      </c>
      <c r="E13763" s="12">
        <f t="shared" si="1436"/>
        <v>0.38227742910000001</v>
      </c>
      <c r="F13763">
        <v>0.37</v>
      </c>
      <c r="G13763" s="12">
        <v>0.37</v>
      </c>
      <c r="H13763" s="43">
        <f t="shared" si="1430"/>
        <v>0.55499999999999994</v>
      </c>
      <c r="I13763" s="43">
        <f t="shared" si="1431"/>
        <v>4.7147549588999995</v>
      </c>
      <c r="J13763" s="43">
        <f t="shared" si="1432"/>
        <v>8.4865589260199985E-3</v>
      </c>
      <c r="K13763" s="43"/>
      <c r="L13763" s="43"/>
      <c r="M13763" s="34">
        <f t="shared" si="1433"/>
        <v>4.420082773968749E-3</v>
      </c>
      <c r="N13763" s="56"/>
      <c r="O13763" s="56"/>
      <c r="P13763" s="56"/>
      <c r="Q13763" s="56"/>
      <c r="R13763" s="56"/>
    </row>
    <row r="13764" spans="1:18" ht="15.75" x14ac:dyDescent="0.25">
      <c r="A13764" s="11">
        <v>41909.708333333336</v>
      </c>
      <c r="B13764" s="12">
        <v>0.3</v>
      </c>
      <c r="C13764" s="12">
        <f t="shared" si="1434"/>
        <v>8.4950539799999998</v>
      </c>
      <c r="D13764" s="58">
        <f t="shared" si="1435"/>
        <v>7.9641131062499985E-3</v>
      </c>
      <c r="E13764" s="12">
        <f t="shared" si="1436"/>
        <v>0.38227742910000001</v>
      </c>
      <c r="F13764">
        <v>0.35</v>
      </c>
      <c r="G13764" s="12">
        <v>0.35</v>
      </c>
      <c r="H13764" s="43">
        <f t="shared" si="1430"/>
        <v>0.52499999999999991</v>
      </c>
      <c r="I13764" s="43">
        <f t="shared" si="1431"/>
        <v>4.4599033394999994</v>
      </c>
      <c r="J13764" s="43">
        <f t="shared" si="1432"/>
        <v>8.0278260110999995E-3</v>
      </c>
      <c r="K13764" s="43"/>
      <c r="L13764" s="43"/>
      <c r="M13764" s="34">
        <f t="shared" si="1433"/>
        <v>4.1811593807812497E-3</v>
      </c>
      <c r="N13764" s="56"/>
      <c r="O13764" s="56"/>
      <c r="P13764" s="56"/>
      <c r="Q13764" s="56"/>
      <c r="R13764" s="56"/>
    </row>
    <row r="13765" spans="1:18" ht="15.75" x14ac:dyDescent="0.25">
      <c r="A13765" s="11">
        <v>41909.729166666664</v>
      </c>
      <c r="B13765" s="12">
        <v>0.3</v>
      </c>
      <c r="C13765" s="12">
        <f t="shared" si="1434"/>
        <v>8.4950539799999998</v>
      </c>
      <c r="D13765" s="58">
        <f t="shared" si="1435"/>
        <v>7.9641131062499985E-3</v>
      </c>
      <c r="E13765" s="12">
        <f t="shared" si="1436"/>
        <v>0.38227742910000001</v>
      </c>
      <c r="F13765">
        <v>0.4</v>
      </c>
      <c r="G13765" s="12">
        <v>0.4</v>
      </c>
      <c r="H13765" s="43">
        <f t="shared" si="1430"/>
        <v>0.60000000000000009</v>
      </c>
      <c r="I13765" s="43">
        <f t="shared" si="1431"/>
        <v>5.0970323880000006</v>
      </c>
      <c r="J13765" s="43">
        <f t="shared" si="1432"/>
        <v>9.1746582984000014E-3</v>
      </c>
      <c r="K13765" s="43"/>
      <c r="L13765" s="43"/>
      <c r="M13765" s="34">
        <f t="shared" si="1433"/>
        <v>4.778467863750001E-3</v>
      </c>
      <c r="N13765" s="56"/>
      <c r="O13765" s="56"/>
      <c r="P13765" s="56"/>
      <c r="Q13765" s="56"/>
      <c r="R13765" s="56"/>
    </row>
    <row r="13766" spans="1:18" ht="15.75" x14ac:dyDescent="0.25">
      <c r="A13766" s="11">
        <v>41909.75</v>
      </c>
      <c r="B13766" s="12">
        <v>0.3</v>
      </c>
      <c r="C13766" s="12">
        <f t="shared" si="1434"/>
        <v>8.4950539799999998</v>
      </c>
      <c r="D13766" s="58">
        <f t="shared" si="1435"/>
        <v>7.9641131062499985E-3</v>
      </c>
      <c r="E13766" s="12">
        <f t="shared" si="1436"/>
        <v>0.38227742910000001</v>
      </c>
      <c r="F13766">
        <v>0.48</v>
      </c>
      <c r="G13766" s="12">
        <v>0.48</v>
      </c>
      <c r="H13766" s="43">
        <f t="shared" si="1430"/>
        <v>0.72</v>
      </c>
      <c r="I13766" s="43">
        <f t="shared" si="1431"/>
        <v>6.1164388655999993</v>
      </c>
      <c r="J13766" s="43">
        <f t="shared" si="1432"/>
        <v>1.1009589958079997E-2</v>
      </c>
      <c r="K13766" s="43"/>
      <c r="L13766" s="43"/>
      <c r="M13766" s="34">
        <f t="shared" si="1433"/>
        <v>5.7341614364999991E-3</v>
      </c>
      <c r="N13766" s="56"/>
      <c r="O13766" s="56"/>
      <c r="P13766" s="56"/>
      <c r="Q13766" s="56"/>
      <c r="R13766" s="56"/>
    </row>
    <row r="13767" spans="1:18" ht="15.75" x14ac:dyDescent="0.25">
      <c r="A13767" s="11">
        <v>41909.770833333336</v>
      </c>
      <c r="B13767" s="12">
        <v>0.3</v>
      </c>
      <c r="C13767" s="12">
        <f t="shared" si="1434"/>
        <v>8.4950539799999998</v>
      </c>
      <c r="D13767" s="58">
        <f t="shared" si="1435"/>
        <v>7.9641131062499985E-3</v>
      </c>
      <c r="E13767" s="12">
        <f t="shared" si="1436"/>
        <v>0.38227742910000001</v>
      </c>
      <c r="F13767">
        <v>0.39</v>
      </c>
      <c r="G13767" s="12">
        <v>0.39</v>
      </c>
      <c r="H13767" s="43">
        <f t="shared" si="1430"/>
        <v>0.58499999999999996</v>
      </c>
      <c r="I13767" s="43">
        <f t="shared" si="1431"/>
        <v>4.9696065782999996</v>
      </c>
      <c r="J13767" s="43">
        <f t="shared" si="1432"/>
        <v>8.9452918409399992E-3</v>
      </c>
      <c r="K13767" s="43"/>
      <c r="L13767" s="43"/>
      <c r="M13767" s="34">
        <f t="shared" si="1433"/>
        <v>4.65900616715625E-3</v>
      </c>
      <c r="N13767" s="56"/>
      <c r="O13767" s="56"/>
      <c r="P13767" s="56"/>
      <c r="Q13767" s="56"/>
      <c r="R13767" s="56"/>
    </row>
    <row r="13768" spans="1:18" ht="15.75" x14ac:dyDescent="0.25">
      <c r="A13768" s="11">
        <v>41909.791666666664</v>
      </c>
      <c r="B13768" s="12">
        <v>0.3</v>
      </c>
      <c r="C13768" s="12">
        <f t="shared" si="1434"/>
        <v>8.4950539799999998</v>
      </c>
      <c r="D13768" s="58">
        <f t="shared" si="1435"/>
        <v>7.9641131062499985E-3</v>
      </c>
      <c r="E13768" s="12">
        <f t="shared" si="1436"/>
        <v>0.38227742910000001</v>
      </c>
      <c r="F13768">
        <v>0.4</v>
      </c>
      <c r="G13768" s="12">
        <v>0.4</v>
      </c>
      <c r="H13768" s="43">
        <f t="shared" si="1430"/>
        <v>0.60000000000000009</v>
      </c>
      <c r="I13768" s="43">
        <f t="shared" si="1431"/>
        <v>5.0970323880000006</v>
      </c>
      <c r="J13768" s="43">
        <f t="shared" si="1432"/>
        <v>9.1746582984000014E-3</v>
      </c>
      <c r="K13768" s="43"/>
      <c r="L13768" s="43"/>
      <c r="M13768" s="34">
        <f t="shared" si="1433"/>
        <v>4.778467863750001E-3</v>
      </c>
      <c r="N13768" s="56"/>
      <c r="O13768" s="56"/>
      <c r="P13768" s="56"/>
      <c r="Q13768" s="56"/>
      <c r="R13768" s="56"/>
    </row>
    <row r="13769" spans="1:18" ht="15.75" x14ac:dyDescent="0.25">
      <c r="A13769" s="11">
        <v>41909.8125</v>
      </c>
      <c r="B13769" s="12">
        <v>0.3</v>
      </c>
      <c r="C13769" s="12">
        <f t="shared" si="1434"/>
        <v>8.4950539799999998</v>
      </c>
      <c r="D13769" s="58">
        <f t="shared" si="1435"/>
        <v>7.9641131062499985E-3</v>
      </c>
      <c r="E13769" s="12">
        <f t="shared" si="1436"/>
        <v>0.38227742910000001</v>
      </c>
      <c r="F13769">
        <v>0.39</v>
      </c>
      <c r="G13769" s="12">
        <v>0.39</v>
      </c>
      <c r="H13769" s="43">
        <f t="shared" si="1430"/>
        <v>0.58499999999999996</v>
      </c>
      <c r="I13769" s="43">
        <f t="shared" si="1431"/>
        <v>4.9696065782999996</v>
      </c>
      <c r="J13769" s="43">
        <f t="shared" si="1432"/>
        <v>8.9452918409399992E-3</v>
      </c>
      <c r="K13769" s="43"/>
      <c r="L13769" s="43"/>
      <c r="M13769" s="34">
        <f t="shared" si="1433"/>
        <v>4.65900616715625E-3</v>
      </c>
      <c r="N13769" s="56"/>
      <c r="O13769" s="56"/>
      <c r="P13769" s="56"/>
      <c r="Q13769" s="56"/>
      <c r="R13769" s="56"/>
    </row>
    <row r="13770" spans="1:18" ht="15.75" x14ac:dyDescent="0.25">
      <c r="A13770" s="11">
        <v>41909.833333333336</v>
      </c>
      <c r="B13770" s="12">
        <v>0.3</v>
      </c>
      <c r="C13770" s="12">
        <f t="shared" si="1434"/>
        <v>8.4950539799999998</v>
      </c>
      <c r="D13770" s="58">
        <f t="shared" si="1435"/>
        <v>7.9641131062499985E-3</v>
      </c>
      <c r="E13770" s="12">
        <f t="shared" si="1436"/>
        <v>0.38227742910000001</v>
      </c>
      <c r="F13770">
        <v>0.34</v>
      </c>
      <c r="G13770" s="12">
        <v>0.34</v>
      </c>
      <c r="H13770" s="43">
        <f t="shared" si="1430"/>
        <v>0.51</v>
      </c>
      <c r="I13770" s="43">
        <f t="shared" si="1431"/>
        <v>4.3324775298000002</v>
      </c>
      <c r="J13770" s="43">
        <f t="shared" si="1432"/>
        <v>7.7984595536399999E-3</v>
      </c>
      <c r="K13770" s="43"/>
      <c r="L13770" s="43"/>
      <c r="M13770" s="34">
        <f t="shared" si="1433"/>
        <v>4.0616976841875005E-3</v>
      </c>
      <c r="N13770" s="56"/>
      <c r="O13770" s="56"/>
      <c r="P13770" s="56"/>
      <c r="Q13770" s="56"/>
      <c r="R13770" s="56"/>
    </row>
    <row r="13771" spans="1:18" ht="15.75" x14ac:dyDescent="0.25">
      <c r="A13771" s="11">
        <v>41909.854166666664</v>
      </c>
      <c r="B13771" s="12">
        <v>0.3</v>
      </c>
      <c r="C13771" s="12">
        <f t="shared" si="1434"/>
        <v>8.4950539799999998</v>
      </c>
      <c r="D13771" s="58">
        <f t="shared" si="1435"/>
        <v>7.9641131062499985E-3</v>
      </c>
      <c r="E13771" s="12">
        <f t="shared" si="1436"/>
        <v>0.38227742910000001</v>
      </c>
      <c r="F13771">
        <v>0.37</v>
      </c>
      <c r="G13771" s="12">
        <v>0.37</v>
      </c>
      <c r="H13771" s="43">
        <f t="shared" si="1430"/>
        <v>0.55499999999999994</v>
      </c>
      <c r="I13771" s="43">
        <f t="shared" si="1431"/>
        <v>4.7147549588999995</v>
      </c>
      <c r="J13771" s="43">
        <f t="shared" si="1432"/>
        <v>8.4865589260199985E-3</v>
      </c>
      <c r="K13771" s="43"/>
      <c r="L13771" s="43"/>
      <c r="M13771" s="34">
        <f t="shared" si="1433"/>
        <v>4.420082773968749E-3</v>
      </c>
      <c r="N13771" s="56"/>
      <c r="O13771" s="56"/>
      <c r="P13771" s="56"/>
      <c r="Q13771" s="56"/>
      <c r="R13771" s="56"/>
    </row>
    <row r="13772" spans="1:18" ht="15.75" x14ac:dyDescent="0.25">
      <c r="A13772" s="11">
        <v>41909.875</v>
      </c>
      <c r="B13772" s="12">
        <v>0.3</v>
      </c>
      <c r="C13772" s="12">
        <f t="shared" si="1434"/>
        <v>8.4950539799999998</v>
      </c>
      <c r="D13772" s="58">
        <f t="shared" si="1435"/>
        <v>7.9641131062499985E-3</v>
      </c>
      <c r="E13772" s="12">
        <f t="shared" si="1436"/>
        <v>0.38227742910000001</v>
      </c>
      <c r="F13772">
        <v>0.37</v>
      </c>
      <c r="G13772" s="12">
        <v>0.37</v>
      </c>
      <c r="H13772" s="43">
        <f t="shared" si="1430"/>
        <v>0.55499999999999994</v>
      </c>
      <c r="I13772" s="43">
        <f t="shared" si="1431"/>
        <v>4.7147549588999995</v>
      </c>
      <c r="J13772" s="43">
        <f t="shared" si="1432"/>
        <v>8.4865589260199985E-3</v>
      </c>
      <c r="K13772" s="43"/>
      <c r="L13772" s="43"/>
      <c r="M13772" s="34">
        <f t="shared" si="1433"/>
        <v>4.420082773968749E-3</v>
      </c>
      <c r="N13772" s="56"/>
      <c r="O13772" s="56"/>
      <c r="P13772" s="56"/>
      <c r="Q13772" s="56"/>
      <c r="R13772" s="56"/>
    </row>
    <row r="13773" spans="1:18" ht="15.75" x14ac:dyDescent="0.25">
      <c r="A13773" s="11">
        <v>41909.895833333336</v>
      </c>
      <c r="B13773" s="12">
        <v>0.3</v>
      </c>
      <c r="C13773" s="12">
        <f t="shared" si="1434"/>
        <v>8.4950539799999998</v>
      </c>
      <c r="D13773" s="58">
        <f t="shared" si="1435"/>
        <v>7.9641131062499985E-3</v>
      </c>
      <c r="E13773" s="12">
        <f t="shared" si="1436"/>
        <v>0.38227742910000001</v>
      </c>
      <c r="F13773">
        <v>0.31</v>
      </c>
      <c r="G13773" s="12">
        <v>0.31</v>
      </c>
      <c r="H13773" s="43">
        <f t="shared" si="1430"/>
        <v>0.46499999999999997</v>
      </c>
      <c r="I13773" s="43">
        <f t="shared" si="1431"/>
        <v>3.9502001006999996</v>
      </c>
      <c r="J13773" s="43">
        <f t="shared" si="1432"/>
        <v>7.1103601812599988E-3</v>
      </c>
      <c r="K13773" s="43"/>
      <c r="L13773" s="43"/>
      <c r="M13773" s="34">
        <f t="shared" si="1433"/>
        <v>3.7033125944062493E-3</v>
      </c>
      <c r="N13773" s="56"/>
      <c r="O13773" s="56"/>
      <c r="P13773" s="56"/>
      <c r="Q13773" s="56"/>
      <c r="R13773" s="56"/>
    </row>
    <row r="13774" spans="1:18" ht="15.75" x14ac:dyDescent="0.25">
      <c r="A13774" s="11">
        <v>41909.916666666664</v>
      </c>
      <c r="B13774" s="12">
        <v>0.3</v>
      </c>
      <c r="C13774" s="12">
        <f t="shared" si="1434"/>
        <v>8.4950539799999998</v>
      </c>
      <c r="D13774" s="58">
        <f t="shared" si="1435"/>
        <v>7.9641131062499985E-3</v>
      </c>
      <c r="E13774" s="12">
        <f t="shared" si="1436"/>
        <v>0.38227742910000001</v>
      </c>
      <c r="F13774">
        <v>0.28999999999999998</v>
      </c>
      <c r="G13774" s="12">
        <v>0.28999999999999998</v>
      </c>
      <c r="H13774" s="43">
        <f t="shared" ref="H13774:H13837" si="1437">1.5*(G13774^1)</f>
        <v>0.43499999999999994</v>
      </c>
      <c r="I13774" s="43">
        <f t="shared" ref="I13774:I13837" si="1438">C13774*H13774</f>
        <v>3.6953484812999995</v>
      </c>
      <c r="J13774" s="43">
        <f t="shared" ref="J13774:J13837" si="1439">I13774*1800*10^-6</f>
        <v>6.651627266339998E-3</v>
      </c>
      <c r="K13774" s="43"/>
      <c r="L13774" s="43"/>
      <c r="M13774" s="34">
        <f t="shared" si="1433"/>
        <v>3.4643892012187491E-3</v>
      </c>
      <c r="N13774" s="56"/>
      <c r="O13774" s="56"/>
      <c r="P13774" s="56"/>
      <c r="Q13774" s="56"/>
      <c r="R13774" s="56"/>
    </row>
    <row r="13775" spans="1:18" ht="15.75" x14ac:dyDescent="0.25">
      <c r="A13775" s="11">
        <v>41909.9375</v>
      </c>
      <c r="B13775" s="12">
        <v>0.3</v>
      </c>
      <c r="C13775" s="12">
        <f t="shared" si="1434"/>
        <v>8.4950539799999998</v>
      </c>
      <c r="D13775" s="58">
        <f t="shared" si="1435"/>
        <v>7.9641131062499985E-3</v>
      </c>
      <c r="E13775" s="12">
        <f t="shared" si="1436"/>
        <v>0.38227742910000001</v>
      </c>
      <c r="F13775">
        <v>0.3</v>
      </c>
      <c r="G13775" s="12">
        <v>0.3</v>
      </c>
      <c r="H13775" s="43">
        <f t="shared" si="1437"/>
        <v>0.44999999999999996</v>
      </c>
      <c r="I13775" s="43">
        <f t="shared" si="1438"/>
        <v>3.8227742909999995</v>
      </c>
      <c r="J13775" s="43">
        <f t="shared" si="1439"/>
        <v>6.8809937237999993E-3</v>
      </c>
      <c r="K13775" s="43"/>
      <c r="L13775" s="43"/>
      <c r="M13775" s="34">
        <f t="shared" si="1433"/>
        <v>3.5838508978124997E-3</v>
      </c>
      <c r="N13775" s="56"/>
      <c r="O13775" s="56"/>
      <c r="P13775" s="56"/>
      <c r="Q13775" s="56"/>
      <c r="R13775" s="56"/>
    </row>
    <row r="13776" spans="1:18" ht="15.75" x14ac:dyDescent="0.25">
      <c r="A13776" s="11">
        <v>41909.958333333336</v>
      </c>
      <c r="B13776" s="12">
        <v>0.3</v>
      </c>
      <c r="C13776" s="12">
        <f t="shared" si="1434"/>
        <v>8.4950539799999998</v>
      </c>
      <c r="D13776" s="58">
        <f t="shared" si="1435"/>
        <v>7.9641131062499985E-3</v>
      </c>
      <c r="E13776" s="12">
        <f t="shared" si="1436"/>
        <v>0.38227742910000001</v>
      </c>
      <c r="F13776">
        <v>0.3</v>
      </c>
      <c r="G13776" s="12">
        <v>0.3</v>
      </c>
      <c r="H13776" s="43">
        <f t="shared" si="1437"/>
        <v>0.44999999999999996</v>
      </c>
      <c r="I13776" s="43">
        <f t="shared" si="1438"/>
        <v>3.8227742909999995</v>
      </c>
      <c r="J13776" s="43">
        <f t="shared" si="1439"/>
        <v>6.8809937237999993E-3</v>
      </c>
      <c r="K13776" s="43"/>
      <c r="L13776" s="43"/>
      <c r="M13776" s="34">
        <f t="shared" si="1433"/>
        <v>3.5838508978124997E-3</v>
      </c>
      <c r="N13776" s="56"/>
      <c r="O13776" s="56"/>
      <c r="P13776" s="56"/>
      <c r="Q13776" s="56"/>
      <c r="R13776" s="56"/>
    </row>
    <row r="13777" spans="1:18" ht="15.75" x14ac:dyDescent="0.25">
      <c r="A13777" s="11">
        <v>41909.979166666664</v>
      </c>
      <c r="B13777" s="12">
        <v>0.3</v>
      </c>
      <c r="C13777" s="12">
        <f t="shared" si="1434"/>
        <v>8.4950539799999998</v>
      </c>
      <c r="D13777" s="58">
        <f t="shared" si="1435"/>
        <v>7.9641131062499985E-3</v>
      </c>
      <c r="E13777" s="12">
        <f t="shared" si="1436"/>
        <v>0.38227742910000001</v>
      </c>
      <c r="F13777">
        <v>0.32</v>
      </c>
      <c r="G13777" s="12">
        <v>0.32</v>
      </c>
      <c r="H13777" s="43">
        <f t="shared" si="1437"/>
        <v>0.48</v>
      </c>
      <c r="I13777" s="43">
        <f t="shared" si="1438"/>
        <v>4.0776259104000001</v>
      </c>
      <c r="J13777" s="43">
        <f t="shared" si="1439"/>
        <v>7.3397266387199992E-3</v>
      </c>
      <c r="K13777" s="43"/>
      <c r="L13777" s="43"/>
      <c r="M13777" s="34">
        <f t="shared" si="1433"/>
        <v>3.8227742909999998E-3</v>
      </c>
      <c r="N13777" s="56"/>
      <c r="O13777" s="56"/>
      <c r="P13777" s="56"/>
      <c r="Q13777" s="56"/>
      <c r="R13777" s="56"/>
    </row>
    <row r="13778" spans="1:18" ht="15.75" x14ac:dyDescent="0.25">
      <c r="A13778" s="11">
        <v>41910</v>
      </c>
      <c r="B13778" s="12">
        <v>0.3</v>
      </c>
      <c r="C13778" s="12">
        <f t="shared" si="1434"/>
        <v>8.4950539799999998</v>
      </c>
      <c r="D13778" s="58">
        <f t="shared" si="1435"/>
        <v>7.9641131062499985E-3</v>
      </c>
      <c r="E13778" s="12">
        <f t="shared" si="1436"/>
        <v>0.38227742910000001</v>
      </c>
      <c r="F13778">
        <v>0.31</v>
      </c>
      <c r="G13778" s="12">
        <v>0.31</v>
      </c>
      <c r="H13778" s="43">
        <f t="shared" si="1437"/>
        <v>0.46499999999999997</v>
      </c>
      <c r="I13778" s="43">
        <f t="shared" si="1438"/>
        <v>3.9502001006999996</v>
      </c>
      <c r="J13778" s="43">
        <f t="shared" si="1439"/>
        <v>7.1103601812599988E-3</v>
      </c>
      <c r="K13778" s="43">
        <f>SUM(J13778:J13825)</f>
        <v>0.35804104009506005</v>
      </c>
      <c r="L13778" s="43">
        <f>K13778/1.92</f>
        <v>0.18647970838284378</v>
      </c>
      <c r="M13778" s="34">
        <f t="shared" ref="M13778:M13841" si="1440">J13778/1.92</f>
        <v>3.7033125944062493E-3</v>
      </c>
      <c r="N13778" s="43">
        <f>AVERAGE(E13778:E13825)</f>
        <v>0.38227742910000012</v>
      </c>
      <c r="O13778" s="43">
        <f>AVERAGE(E13778:E13825)</f>
        <v>0.38227742910000012</v>
      </c>
      <c r="P13778" s="43">
        <f>MAX(E13778:E13825)</f>
        <v>0.38227742910000001</v>
      </c>
      <c r="Q13778" s="56"/>
      <c r="R13778" s="56"/>
    </row>
    <row r="13779" spans="1:18" ht="15.75" x14ac:dyDescent="0.25">
      <c r="A13779" s="11">
        <v>41910.020833333336</v>
      </c>
      <c r="B13779" s="12">
        <v>0.3</v>
      </c>
      <c r="C13779" s="12">
        <f t="shared" si="1434"/>
        <v>8.4950539799999998</v>
      </c>
      <c r="D13779" s="58">
        <f t="shared" si="1435"/>
        <v>7.9641131062499985E-3</v>
      </c>
      <c r="E13779" s="12">
        <f t="shared" si="1436"/>
        <v>0.38227742910000001</v>
      </c>
      <c r="F13779">
        <v>0.3</v>
      </c>
      <c r="G13779" s="12">
        <v>0.3</v>
      </c>
      <c r="H13779" s="43">
        <f t="shared" si="1437"/>
        <v>0.44999999999999996</v>
      </c>
      <c r="I13779" s="43">
        <f t="shared" si="1438"/>
        <v>3.8227742909999995</v>
      </c>
      <c r="J13779" s="43">
        <f t="shared" si="1439"/>
        <v>6.8809937237999993E-3</v>
      </c>
      <c r="K13779" s="43"/>
      <c r="L13779" s="43"/>
      <c r="M13779" s="34">
        <f t="shared" si="1440"/>
        <v>3.5838508978124997E-3</v>
      </c>
      <c r="N13779" s="56"/>
      <c r="O13779" s="56"/>
      <c r="P13779" s="56"/>
      <c r="Q13779" s="56"/>
      <c r="R13779" s="56"/>
    </row>
    <row r="13780" spans="1:18" ht="15.75" x14ac:dyDescent="0.25">
      <c r="A13780" s="11">
        <v>41910.041666666664</v>
      </c>
      <c r="B13780" s="12">
        <v>0.3</v>
      </c>
      <c r="C13780" s="12">
        <f t="shared" si="1434"/>
        <v>8.4950539799999998</v>
      </c>
      <c r="D13780" s="58">
        <f t="shared" si="1435"/>
        <v>7.9641131062499985E-3</v>
      </c>
      <c r="E13780" s="12">
        <f t="shared" si="1436"/>
        <v>0.38227742910000001</v>
      </c>
      <c r="F13780">
        <v>0.3</v>
      </c>
      <c r="G13780" s="12">
        <v>0.3</v>
      </c>
      <c r="H13780" s="43">
        <f t="shared" si="1437"/>
        <v>0.44999999999999996</v>
      </c>
      <c r="I13780" s="43">
        <f t="shared" si="1438"/>
        <v>3.8227742909999995</v>
      </c>
      <c r="J13780" s="43">
        <f t="shared" si="1439"/>
        <v>6.8809937237999993E-3</v>
      </c>
      <c r="K13780" s="43"/>
      <c r="L13780" s="43"/>
      <c r="M13780" s="34">
        <f t="shared" si="1440"/>
        <v>3.5838508978124997E-3</v>
      </c>
      <c r="N13780" s="56"/>
      <c r="O13780" s="56"/>
      <c r="P13780" s="56"/>
      <c r="Q13780" s="56"/>
      <c r="R13780" s="56"/>
    </row>
    <row r="13781" spans="1:18" ht="15.75" x14ac:dyDescent="0.25">
      <c r="A13781" s="11">
        <v>41910.0625</v>
      </c>
      <c r="B13781" s="12">
        <v>0.3</v>
      </c>
      <c r="C13781" s="12">
        <f t="shared" si="1434"/>
        <v>8.4950539799999998</v>
      </c>
      <c r="D13781" s="58">
        <f t="shared" si="1435"/>
        <v>7.9641131062499985E-3</v>
      </c>
      <c r="E13781" s="12">
        <f t="shared" si="1436"/>
        <v>0.38227742910000001</v>
      </c>
      <c r="F13781">
        <v>0.3</v>
      </c>
      <c r="G13781" s="12">
        <v>0.3</v>
      </c>
      <c r="H13781" s="43">
        <f t="shared" si="1437"/>
        <v>0.44999999999999996</v>
      </c>
      <c r="I13781" s="43">
        <f t="shared" si="1438"/>
        <v>3.8227742909999995</v>
      </c>
      <c r="J13781" s="43">
        <f t="shared" si="1439"/>
        <v>6.8809937237999993E-3</v>
      </c>
      <c r="K13781" s="43"/>
      <c r="L13781" s="43"/>
      <c r="M13781" s="34">
        <f t="shared" si="1440"/>
        <v>3.5838508978124997E-3</v>
      </c>
      <c r="N13781" s="56"/>
      <c r="O13781" s="56"/>
      <c r="P13781" s="56"/>
      <c r="Q13781" s="56"/>
      <c r="R13781" s="56"/>
    </row>
    <row r="13782" spans="1:18" ht="15.75" x14ac:dyDescent="0.25">
      <c r="A13782" s="11">
        <v>41910.083333333336</v>
      </c>
      <c r="B13782" s="12">
        <v>0.3</v>
      </c>
      <c r="C13782" s="12">
        <f t="shared" si="1434"/>
        <v>8.4950539799999998</v>
      </c>
      <c r="D13782" s="58">
        <f t="shared" si="1435"/>
        <v>7.9641131062499985E-3</v>
      </c>
      <c r="E13782" s="12">
        <f t="shared" si="1436"/>
        <v>0.38227742910000001</v>
      </c>
      <c r="F13782">
        <v>0.31</v>
      </c>
      <c r="G13782" s="12">
        <v>0.31</v>
      </c>
      <c r="H13782" s="43">
        <f t="shared" si="1437"/>
        <v>0.46499999999999997</v>
      </c>
      <c r="I13782" s="43">
        <f t="shared" si="1438"/>
        <v>3.9502001006999996</v>
      </c>
      <c r="J13782" s="43">
        <f t="shared" si="1439"/>
        <v>7.1103601812599988E-3</v>
      </c>
      <c r="K13782" s="43"/>
      <c r="L13782" s="43"/>
      <c r="M13782" s="34">
        <f t="shared" si="1440"/>
        <v>3.7033125944062493E-3</v>
      </c>
      <c r="N13782" s="56"/>
      <c r="O13782" s="56"/>
      <c r="P13782" s="56"/>
      <c r="Q13782" s="56"/>
      <c r="R13782" s="56"/>
    </row>
    <row r="13783" spans="1:18" ht="15.75" x14ac:dyDescent="0.25">
      <c r="A13783" s="11">
        <v>41910.104166666664</v>
      </c>
      <c r="B13783" s="12">
        <v>0.3</v>
      </c>
      <c r="C13783" s="12">
        <f t="shared" si="1434"/>
        <v>8.4950539799999998</v>
      </c>
      <c r="D13783" s="58">
        <f t="shared" si="1435"/>
        <v>7.9641131062499985E-3</v>
      </c>
      <c r="E13783" s="12">
        <f t="shared" si="1436"/>
        <v>0.38227742910000001</v>
      </c>
      <c r="F13783">
        <v>0.28000000000000003</v>
      </c>
      <c r="G13783" s="12">
        <v>0.28000000000000003</v>
      </c>
      <c r="H13783" s="43">
        <f t="shared" si="1437"/>
        <v>0.42000000000000004</v>
      </c>
      <c r="I13783" s="43">
        <f t="shared" si="1438"/>
        <v>3.5679226716000003</v>
      </c>
      <c r="J13783" s="43">
        <f t="shared" si="1439"/>
        <v>6.4222608088800003E-3</v>
      </c>
      <c r="K13783" s="43"/>
      <c r="L13783" s="43"/>
      <c r="M13783" s="34">
        <f t="shared" si="1440"/>
        <v>3.3449275046250003E-3</v>
      </c>
      <c r="N13783" s="56"/>
      <c r="O13783" s="56"/>
      <c r="P13783" s="56"/>
      <c r="Q13783" s="56"/>
      <c r="R13783" s="56"/>
    </row>
    <row r="13784" spans="1:18" ht="15.75" x14ac:dyDescent="0.25">
      <c r="A13784" s="11">
        <v>41910.125</v>
      </c>
      <c r="B13784" s="12">
        <v>0.3</v>
      </c>
      <c r="C13784" s="12">
        <f t="shared" si="1434"/>
        <v>8.4950539799999998</v>
      </c>
      <c r="D13784" s="58">
        <f t="shared" si="1435"/>
        <v>7.9641131062499985E-3</v>
      </c>
      <c r="E13784" s="12">
        <f t="shared" si="1436"/>
        <v>0.38227742910000001</v>
      </c>
      <c r="F13784">
        <v>0.27</v>
      </c>
      <c r="G13784" s="12">
        <v>0.27</v>
      </c>
      <c r="H13784" s="43">
        <f t="shared" si="1437"/>
        <v>0.40500000000000003</v>
      </c>
      <c r="I13784" s="43">
        <f t="shared" si="1438"/>
        <v>3.4404968619000003</v>
      </c>
      <c r="J13784" s="43">
        <f t="shared" si="1439"/>
        <v>6.1928943514199999E-3</v>
      </c>
      <c r="K13784" s="43"/>
      <c r="L13784" s="43"/>
      <c r="M13784" s="34">
        <f t="shared" si="1440"/>
        <v>3.2254658080312503E-3</v>
      </c>
      <c r="N13784" s="56"/>
      <c r="O13784" s="56"/>
      <c r="P13784" s="56"/>
      <c r="Q13784" s="56"/>
      <c r="R13784" s="56"/>
    </row>
    <row r="13785" spans="1:18" ht="15.75" x14ac:dyDescent="0.25">
      <c r="A13785" s="11">
        <v>41910.145833333336</v>
      </c>
      <c r="B13785" s="12">
        <v>0.3</v>
      </c>
      <c r="C13785" s="12">
        <f t="shared" si="1434"/>
        <v>8.4950539799999998</v>
      </c>
      <c r="D13785" s="58">
        <f t="shared" si="1435"/>
        <v>7.9641131062499985E-3</v>
      </c>
      <c r="E13785" s="12">
        <f t="shared" si="1436"/>
        <v>0.38227742910000001</v>
      </c>
      <c r="F13785">
        <v>0.31</v>
      </c>
      <c r="G13785" s="12">
        <v>0.31</v>
      </c>
      <c r="H13785" s="43">
        <f t="shared" si="1437"/>
        <v>0.46499999999999997</v>
      </c>
      <c r="I13785" s="43">
        <f t="shared" si="1438"/>
        <v>3.9502001006999996</v>
      </c>
      <c r="J13785" s="43">
        <f t="shared" si="1439"/>
        <v>7.1103601812599988E-3</v>
      </c>
      <c r="K13785" s="43"/>
      <c r="L13785" s="43"/>
      <c r="M13785" s="34">
        <f t="shared" si="1440"/>
        <v>3.7033125944062493E-3</v>
      </c>
      <c r="N13785" s="56"/>
      <c r="O13785" s="56"/>
      <c r="P13785" s="56"/>
      <c r="Q13785" s="56"/>
      <c r="R13785" s="56"/>
    </row>
    <row r="13786" spans="1:18" ht="15.75" x14ac:dyDescent="0.25">
      <c r="A13786" s="11">
        <v>41910.166666666664</v>
      </c>
      <c r="B13786" s="12">
        <v>0.3</v>
      </c>
      <c r="C13786" s="12">
        <f t="shared" si="1434"/>
        <v>8.4950539799999998</v>
      </c>
      <c r="D13786" s="58">
        <f t="shared" si="1435"/>
        <v>7.9641131062499985E-3</v>
      </c>
      <c r="E13786" s="12">
        <f t="shared" si="1436"/>
        <v>0.38227742910000001</v>
      </c>
      <c r="F13786">
        <v>0.27</v>
      </c>
      <c r="G13786" s="12">
        <v>0.27</v>
      </c>
      <c r="H13786" s="43">
        <f t="shared" si="1437"/>
        <v>0.40500000000000003</v>
      </c>
      <c r="I13786" s="43">
        <f t="shared" si="1438"/>
        <v>3.4404968619000003</v>
      </c>
      <c r="J13786" s="43">
        <f t="shared" si="1439"/>
        <v>6.1928943514199999E-3</v>
      </c>
      <c r="K13786" s="43"/>
      <c r="L13786" s="43"/>
      <c r="M13786" s="34">
        <f t="shared" si="1440"/>
        <v>3.2254658080312503E-3</v>
      </c>
      <c r="N13786" s="56"/>
      <c r="O13786" s="56"/>
      <c r="P13786" s="56"/>
      <c r="Q13786" s="56"/>
      <c r="R13786" s="56"/>
    </row>
    <row r="13787" spans="1:18" ht="15.75" x14ac:dyDescent="0.25">
      <c r="A13787" s="11">
        <v>41910.1875</v>
      </c>
      <c r="B13787" s="12">
        <v>0.3</v>
      </c>
      <c r="C13787" s="12">
        <f t="shared" si="1434"/>
        <v>8.4950539799999998</v>
      </c>
      <c r="D13787" s="58">
        <f t="shared" si="1435"/>
        <v>7.9641131062499985E-3</v>
      </c>
      <c r="E13787" s="12">
        <f t="shared" si="1436"/>
        <v>0.38227742910000001</v>
      </c>
      <c r="F13787">
        <v>0.25</v>
      </c>
      <c r="G13787" s="12">
        <v>0.25</v>
      </c>
      <c r="H13787" s="43">
        <f t="shared" si="1437"/>
        <v>0.375</v>
      </c>
      <c r="I13787" s="43">
        <f t="shared" si="1438"/>
        <v>3.1856452424999997</v>
      </c>
      <c r="J13787" s="43">
        <f t="shared" si="1439"/>
        <v>5.7341614364999991E-3</v>
      </c>
      <c r="K13787" s="43"/>
      <c r="L13787" s="43"/>
      <c r="M13787" s="34">
        <f t="shared" si="1440"/>
        <v>2.9865424148437496E-3</v>
      </c>
      <c r="N13787" s="56"/>
      <c r="O13787" s="56"/>
      <c r="P13787" s="56"/>
      <c r="Q13787" s="56"/>
      <c r="R13787" s="56"/>
    </row>
    <row r="13788" spans="1:18" ht="15.75" x14ac:dyDescent="0.25">
      <c r="A13788" s="11">
        <v>41910.208333333336</v>
      </c>
      <c r="B13788" s="12">
        <v>0.3</v>
      </c>
      <c r="C13788" s="12">
        <f t="shared" si="1434"/>
        <v>8.4950539799999998</v>
      </c>
      <c r="D13788" s="58">
        <f t="shared" si="1435"/>
        <v>7.9641131062499985E-3</v>
      </c>
      <c r="E13788" s="12">
        <f t="shared" si="1436"/>
        <v>0.38227742910000001</v>
      </c>
      <c r="F13788">
        <v>0.26</v>
      </c>
      <c r="G13788" s="12">
        <v>0.26</v>
      </c>
      <c r="H13788" s="43">
        <f t="shared" si="1437"/>
        <v>0.39</v>
      </c>
      <c r="I13788" s="43">
        <f t="shared" si="1438"/>
        <v>3.3130710522000002</v>
      </c>
      <c r="J13788" s="43">
        <f t="shared" si="1439"/>
        <v>5.9635278939600004E-3</v>
      </c>
      <c r="K13788" s="43"/>
      <c r="L13788" s="43"/>
      <c r="M13788" s="34">
        <f t="shared" si="1440"/>
        <v>3.1060041114375002E-3</v>
      </c>
      <c r="N13788" s="56"/>
      <c r="O13788" s="56"/>
      <c r="P13788" s="56"/>
      <c r="Q13788" s="56"/>
      <c r="R13788" s="56"/>
    </row>
    <row r="13789" spans="1:18" ht="15.75" x14ac:dyDescent="0.25">
      <c r="A13789" s="11">
        <v>41910.229166666664</v>
      </c>
      <c r="B13789" s="12">
        <v>0.3</v>
      </c>
      <c r="C13789" s="12">
        <f t="shared" si="1434"/>
        <v>8.4950539799999998</v>
      </c>
      <c r="D13789" s="58">
        <f t="shared" si="1435"/>
        <v>7.9641131062499985E-3</v>
      </c>
      <c r="E13789" s="12">
        <f t="shared" si="1436"/>
        <v>0.38227742910000001</v>
      </c>
      <c r="F13789">
        <v>0.27</v>
      </c>
      <c r="G13789" s="12">
        <v>0.27</v>
      </c>
      <c r="H13789" s="43">
        <f t="shared" si="1437"/>
        <v>0.40500000000000003</v>
      </c>
      <c r="I13789" s="43">
        <f t="shared" si="1438"/>
        <v>3.4404968619000003</v>
      </c>
      <c r="J13789" s="43">
        <f t="shared" si="1439"/>
        <v>6.1928943514199999E-3</v>
      </c>
      <c r="K13789" s="43"/>
      <c r="L13789" s="43"/>
      <c r="M13789" s="34">
        <f t="shared" si="1440"/>
        <v>3.2254658080312503E-3</v>
      </c>
      <c r="N13789" s="56"/>
      <c r="O13789" s="56"/>
      <c r="P13789" s="56"/>
      <c r="Q13789" s="56"/>
      <c r="R13789" s="56"/>
    </row>
    <row r="13790" spans="1:18" ht="15.75" x14ac:dyDescent="0.25">
      <c r="A13790" s="11">
        <v>41910.25</v>
      </c>
      <c r="B13790" s="12">
        <v>0.3</v>
      </c>
      <c r="C13790" s="12">
        <f t="shared" si="1434"/>
        <v>8.4950539799999998</v>
      </c>
      <c r="D13790" s="58">
        <f t="shared" si="1435"/>
        <v>7.9641131062499985E-3</v>
      </c>
      <c r="E13790" s="12">
        <f t="shared" si="1436"/>
        <v>0.38227742910000001</v>
      </c>
      <c r="F13790">
        <v>0.25</v>
      </c>
      <c r="G13790" s="12">
        <v>0.25</v>
      </c>
      <c r="H13790" s="43">
        <f t="shared" si="1437"/>
        <v>0.375</v>
      </c>
      <c r="I13790" s="43">
        <f t="shared" si="1438"/>
        <v>3.1856452424999997</v>
      </c>
      <c r="J13790" s="43">
        <f t="shared" si="1439"/>
        <v>5.7341614364999991E-3</v>
      </c>
      <c r="K13790" s="43"/>
      <c r="L13790" s="43"/>
      <c r="M13790" s="34">
        <f t="shared" si="1440"/>
        <v>2.9865424148437496E-3</v>
      </c>
      <c r="N13790" s="56"/>
      <c r="O13790" s="56"/>
      <c r="P13790" s="56"/>
      <c r="Q13790" s="56"/>
      <c r="R13790" s="56"/>
    </row>
    <row r="13791" spans="1:18" ht="15.75" x14ac:dyDescent="0.25">
      <c r="A13791" s="11">
        <v>41910.270833333336</v>
      </c>
      <c r="B13791" s="12">
        <v>0.3</v>
      </c>
      <c r="C13791" s="12">
        <f t="shared" si="1434"/>
        <v>8.4950539799999998</v>
      </c>
      <c r="D13791" s="58">
        <f t="shared" si="1435"/>
        <v>7.9641131062499985E-3</v>
      </c>
      <c r="E13791" s="12">
        <f t="shared" si="1436"/>
        <v>0.38227742910000001</v>
      </c>
      <c r="F13791">
        <v>0.28999999999999998</v>
      </c>
      <c r="G13791" s="12">
        <v>0.28999999999999998</v>
      </c>
      <c r="H13791" s="43">
        <f t="shared" si="1437"/>
        <v>0.43499999999999994</v>
      </c>
      <c r="I13791" s="43">
        <f t="shared" si="1438"/>
        <v>3.6953484812999995</v>
      </c>
      <c r="J13791" s="43">
        <f t="shared" si="1439"/>
        <v>6.651627266339998E-3</v>
      </c>
      <c r="K13791" s="43"/>
      <c r="L13791" s="43"/>
      <c r="M13791" s="34">
        <f t="shared" si="1440"/>
        <v>3.4643892012187491E-3</v>
      </c>
      <c r="N13791" s="56"/>
      <c r="O13791" s="56"/>
      <c r="P13791" s="56"/>
      <c r="Q13791" s="56"/>
      <c r="R13791" s="56"/>
    </row>
    <row r="13792" spans="1:18" ht="15.75" x14ac:dyDescent="0.25">
      <c r="A13792" s="11">
        <v>41910.291666666664</v>
      </c>
      <c r="B13792" s="12">
        <v>0.3</v>
      </c>
      <c r="C13792" s="12">
        <f t="shared" si="1434"/>
        <v>8.4950539799999998</v>
      </c>
      <c r="D13792" s="58">
        <f t="shared" si="1435"/>
        <v>7.9641131062499985E-3</v>
      </c>
      <c r="E13792" s="12">
        <f t="shared" si="1436"/>
        <v>0.38227742910000001</v>
      </c>
      <c r="F13792">
        <v>0.27</v>
      </c>
      <c r="G13792" s="12">
        <v>0.27</v>
      </c>
      <c r="H13792" s="43">
        <f t="shared" si="1437"/>
        <v>0.40500000000000003</v>
      </c>
      <c r="I13792" s="43">
        <f t="shared" si="1438"/>
        <v>3.4404968619000003</v>
      </c>
      <c r="J13792" s="43">
        <f t="shared" si="1439"/>
        <v>6.1928943514199999E-3</v>
      </c>
      <c r="K13792" s="43"/>
      <c r="L13792" s="43"/>
      <c r="M13792" s="34">
        <f t="shared" si="1440"/>
        <v>3.2254658080312503E-3</v>
      </c>
      <c r="N13792" s="56"/>
      <c r="O13792" s="56"/>
      <c r="P13792" s="56"/>
      <c r="Q13792" s="56"/>
      <c r="R13792" s="56"/>
    </row>
    <row r="13793" spans="1:18" ht="15.75" x14ac:dyDescent="0.25">
      <c r="A13793" s="11">
        <v>41910.3125</v>
      </c>
      <c r="B13793" s="12">
        <v>0.3</v>
      </c>
      <c r="C13793" s="12">
        <f t="shared" si="1434"/>
        <v>8.4950539799999998</v>
      </c>
      <c r="D13793" s="58">
        <f t="shared" si="1435"/>
        <v>7.9641131062499985E-3</v>
      </c>
      <c r="E13793" s="12">
        <f t="shared" si="1436"/>
        <v>0.38227742910000001</v>
      </c>
      <c r="F13793">
        <v>0.28000000000000003</v>
      </c>
      <c r="G13793" s="12">
        <v>0.28000000000000003</v>
      </c>
      <c r="H13793" s="43">
        <f t="shared" si="1437"/>
        <v>0.42000000000000004</v>
      </c>
      <c r="I13793" s="43">
        <f t="shared" si="1438"/>
        <v>3.5679226716000003</v>
      </c>
      <c r="J13793" s="43">
        <f t="shared" si="1439"/>
        <v>6.4222608088800003E-3</v>
      </c>
      <c r="K13793" s="43"/>
      <c r="L13793" s="43"/>
      <c r="M13793" s="34">
        <f t="shared" si="1440"/>
        <v>3.3449275046250003E-3</v>
      </c>
      <c r="N13793" s="56"/>
      <c r="O13793" s="56"/>
      <c r="P13793" s="56"/>
      <c r="Q13793" s="56"/>
      <c r="R13793" s="56"/>
    </row>
    <row r="13794" spans="1:18" ht="15.75" x14ac:dyDescent="0.25">
      <c r="A13794" s="11">
        <v>41910.333333333336</v>
      </c>
      <c r="B13794" s="12">
        <v>0.3</v>
      </c>
      <c r="C13794" s="12">
        <f t="shared" ref="C13794:C13857" si="1441">B13794*28.3168466</f>
        <v>8.4950539799999998</v>
      </c>
      <c r="D13794" s="58">
        <f t="shared" ref="D13794:D13857" si="1442">C13794*1800*10^6/(1.92*10^12)</f>
        <v>7.9641131062499985E-3</v>
      </c>
      <c r="E13794" s="12">
        <f t="shared" ref="E13794:E13857" si="1443">C13794*86400*10^6/(1.92*10^12)</f>
        <v>0.38227742910000001</v>
      </c>
      <c r="F13794">
        <v>0.28999999999999998</v>
      </c>
      <c r="G13794" s="12">
        <v>0.28999999999999998</v>
      </c>
      <c r="H13794" s="43">
        <f t="shared" si="1437"/>
        <v>0.43499999999999994</v>
      </c>
      <c r="I13794" s="43">
        <f t="shared" si="1438"/>
        <v>3.6953484812999995</v>
      </c>
      <c r="J13794" s="43">
        <f t="shared" si="1439"/>
        <v>6.651627266339998E-3</v>
      </c>
      <c r="K13794" s="43"/>
      <c r="L13794" s="43"/>
      <c r="M13794" s="34">
        <f t="shared" si="1440"/>
        <v>3.4643892012187491E-3</v>
      </c>
      <c r="N13794" s="56"/>
      <c r="O13794" s="56"/>
      <c r="P13794" s="56"/>
      <c r="Q13794" s="56"/>
      <c r="R13794" s="56"/>
    </row>
    <row r="13795" spans="1:18" ht="15.75" x14ac:dyDescent="0.25">
      <c r="A13795" s="11">
        <v>41910.354166666664</v>
      </c>
      <c r="B13795" s="12">
        <v>0.3</v>
      </c>
      <c r="C13795" s="12">
        <f t="shared" si="1441"/>
        <v>8.4950539799999998</v>
      </c>
      <c r="D13795" s="58">
        <f t="shared" si="1442"/>
        <v>7.9641131062499985E-3</v>
      </c>
      <c r="E13795" s="12">
        <f t="shared" si="1443"/>
        <v>0.38227742910000001</v>
      </c>
      <c r="F13795">
        <v>0.26</v>
      </c>
      <c r="G13795" s="12">
        <v>0.26</v>
      </c>
      <c r="H13795" s="43">
        <f t="shared" si="1437"/>
        <v>0.39</v>
      </c>
      <c r="I13795" s="43">
        <f t="shared" si="1438"/>
        <v>3.3130710522000002</v>
      </c>
      <c r="J13795" s="43">
        <f t="shared" si="1439"/>
        <v>5.9635278939600004E-3</v>
      </c>
      <c r="K13795" s="43"/>
      <c r="L13795" s="43"/>
      <c r="M13795" s="34">
        <f t="shared" si="1440"/>
        <v>3.1060041114375002E-3</v>
      </c>
      <c r="N13795" s="56"/>
      <c r="O13795" s="56"/>
      <c r="P13795" s="56"/>
      <c r="Q13795" s="56"/>
      <c r="R13795" s="56"/>
    </row>
    <row r="13796" spans="1:18" ht="15.75" x14ac:dyDescent="0.25">
      <c r="A13796" s="11">
        <v>41910.375</v>
      </c>
      <c r="B13796" s="12">
        <v>0.3</v>
      </c>
      <c r="C13796" s="12">
        <f t="shared" si="1441"/>
        <v>8.4950539799999998</v>
      </c>
      <c r="D13796" s="58">
        <f t="shared" si="1442"/>
        <v>7.9641131062499985E-3</v>
      </c>
      <c r="E13796" s="12">
        <f t="shared" si="1443"/>
        <v>0.38227742910000001</v>
      </c>
      <c r="F13796">
        <v>0.26</v>
      </c>
      <c r="G13796" s="12">
        <v>0.26</v>
      </c>
      <c r="H13796" s="43">
        <f t="shared" si="1437"/>
        <v>0.39</v>
      </c>
      <c r="I13796" s="43">
        <f t="shared" si="1438"/>
        <v>3.3130710522000002</v>
      </c>
      <c r="J13796" s="43">
        <f t="shared" si="1439"/>
        <v>5.9635278939600004E-3</v>
      </c>
      <c r="K13796" s="43"/>
      <c r="L13796" s="43"/>
      <c r="M13796" s="34">
        <f t="shared" si="1440"/>
        <v>3.1060041114375002E-3</v>
      </c>
      <c r="N13796" s="56"/>
      <c r="O13796" s="56"/>
      <c r="P13796" s="56"/>
      <c r="Q13796" s="56"/>
      <c r="R13796" s="56"/>
    </row>
    <row r="13797" spans="1:18" ht="15.75" x14ac:dyDescent="0.25">
      <c r="A13797" s="11">
        <v>41910.395833333336</v>
      </c>
      <c r="B13797" s="12">
        <v>0.3</v>
      </c>
      <c r="C13797" s="12">
        <f t="shared" si="1441"/>
        <v>8.4950539799999998</v>
      </c>
      <c r="D13797" s="58">
        <f t="shared" si="1442"/>
        <v>7.9641131062499985E-3</v>
      </c>
      <c r="E13797" s="12">
        <f t="shared" si="1443"/>
        <v>0.38227742910000001</v>
      </c>
      <c r="F13797">
        <v>0.26</v>
      </c>
      <c r="G13797" s="12">
        <v>0.26</v>
      </c>
      <c r="H13797" s="43">
        <f t="shared" si="1437"/>
        <v>0.39</v>
      </c>
      <c r="I13797" s="43">
        <f t="shared" si="1438"/>
        <v>3.3130710522000002</v>
      </c>
      <c r="J13797" s="43">
        <f t="shared" si="1439"/>
        <v>5.9635278939600004E-3</v>
      </c>
      <c r="K13797" s="43"/>
      <c r="L13797" s="43"/>
      <c r="M13797" s="34">
        <f t="shared" si="1440"/>
        <v>3.1060041114375002E-3</v>
      </c>
      <c r="N13797" s="56"/>
      <c r="O13797" s="56"/>
      <c r="P13797" s="56"/>
      <c r="Q13797" s="56"/>
      <c r="R13797" s="56"/>
    </row>
    <row r="13798" spans="1:18" ht="15.75" x14ac:dyDescent="0.25">
      <c r="A13798" s="11">
        <v>41910.416666666664</v>
      </c>
      <c r="B13798" s="12">
        <v>0.3</v>
      </c>
      <c r="C13798" s="12">
        <f t="shared" si="1441"/>
        <v>8.4950539799999998</v>
      </c>
      <c r="D13798" s="58">
        <f t="shared" si="1442"/>
        <v>7.9641131062499985E-3</v>
      </c>
      <c r="E13798" s="12">
        <f t="shared" si="1443"/>
        <v>0.38227742910000001</v>
      </c>
      <c r="F13798">
        <v>0.24</v>
      </c>
      <c r="G13798" s="12">
        <v>0.24</v>
      </c>
      <c r="H13798" s="43">
        <f t="shared" si="1437"/>
        <v>0.36</v>
      </c>
      <c r="I13798" s="43">
        <f t="shared" si="1438"/>
        <v>3.0582194327999996</v>
      </c>
      <c r="J13798" s="43">
        <f t="shared" si="1439"/>
        <v>5.5047949790399987E-3</v>
      </c>
      <c r="K13798" s="43"/>
      <c r="L13798" s="43"/>
      <c r="M13798" s="34">
        <f t="shared" si="1440"/>
        <v>2.8670807182499996E-3</v>
      </c>
      <c r="N13798" s="56"/>
      <c r="O13798" s="56"/>
      <c r="P13798" s="56"/>
      <c r="Q13798" s="56"/>
      <c r="R13798" s="56"/>
    </row>
    <row r="13799" spans="1:18" ht="15.75" x14ac:dyDescent="0.25">
      <c r="A13799" s="11">
        <v>41910.4375</v>
      </c>
      <c r="B13799" s="12">
        <v>0.3</v>
      </c>
      <c r="C13799" s="12">
        <f t="shared" si="1441"/>
        <v>8.4950539799999998</v>
      </c>
      <c r="D13799" s="58">
        <f t="shared" si="1442"/>
        <v>7.9641131062499985E-3</v>
      </c>
      <c r="E13799" s="12">
        <f t="shared" si="1443"/>
        <v>0.38227742910000001</v>
      </c>
      <c r="F13799">
        <v>0.31</v>
      </c>
      <c r="G13799" s="12">
        <v>0.31</v>
      </c>
      <c r="H13799" s="43">
        <f t="shared" si="1437"/>
        <v>0.46499999999999997</v>
      </c>
      <c r="I13799" s="43">
        <f t="shared" si="1438"/>
        <v>3.9502001006999996</v>
      </c>
      <c r="J13799" s="43">
        <f t="shared" si="1439"/>
        <v>7.1103601812599988E-3</v>
      </c>
      <c r="K13799" s="43"/>
      <c r="L13799" s="43"/>
      <c r="M13799" s="34">
        <f t="shared" si="1440"/>
        <v>3.7033125944062493E-3</v>
      </c>
      <c r="N13799" s="56"/>
      <c r="O13799" s="56"/>
      <c r="P13799" s="56"/>
      <c r="Q13799" s="56"/>
      <c r="R13799" s="56"/>
    </row>
    <row r="13800" spans="1:18" ht="15.75" x14ac:dyDescent="0.25">
      <c r="A13800" s="11">
        <v>41910.458333333336</v>
      </c>
      <c r="B13800" s="12">
        <v>0.3</v>
      </c>
      <c r="C13800" s="12">
        <f t="shared" si="1441"/>
        <v>8.4950539799999998</v>
      </c>
      <c r="D13800" s="58">
        <f t="shared" si="1442"/>
        <v>7.9641131062499985E-3</v>
      </c>
      <c r="E13800" s="12">
        <f t="shared" si="1443"/>
        <v>0.38227742910000001</v>
      </c>
      <c r="F13800">
        <v>0.28999999999999998</v>
      </c>
      <c r="G13800" s="12">
        <v>0.28999999999999998</v>
      </c>
      <c r="H13800" s="43">
        <f t="shared" si="1437"/>
        <v>0.43499999999999994</v>
      </c>
      <c r="I13800" s="43">
        <f t="shared" si="1438"/>
        <v>3.6953484812999995</v>
      </c>
      <c r="J13800" s="43">
        <f t="shared" si="1439"/>
        <v>6.651627266339998E-3</v>
      </c>
      <c r="K13800" s="43"/>
      <c r="L13800" s="43"/>
      <c r="M13800" s="34">
        <f t="shared" si="1440"/>
        <v>3.4643892012187491E-3</v>
      </c>
      <c r="N13800" s="56"/>
      <c r="O13800" s="56"/>
      <c r="P13800" s="56"/>
      <c r="Q13800" s="56"/>
      <c r="R13800" s="56"/>
    </row>
    <row r="13801" spans="1:18" ht="15.75" x14ac:dyDescent="0.25">
      <c r="A13801" s="11">
        <v>41910.479166666664</v>
      </c>
      <c r="B13801" s="12">
        <v>0.3</v>
      </c>
      <c r="C13801" s="12">
        <f t="shared" si="1441"/>
        <v>8.4950539799999998</v>
      </c>
      <c r="D13801" s="58">
        <f t="shared" si="1442"/>
        <v>7.9641131062499985E-3</v>
      </c>
      <c r="E13801" s="12">
        <f t="shared" si="1443"/>
        <v>0.38227742910000001</v>
      </c>
      <c r="F13801">
        <v>0.3</v>
      </c>
      <c r="G13801" s="12">
        <v>0.3</v>
      </c>
      <c r="H13801" s="43">
        <f t="shared" si="1437"/>
        <v>0.44999999999999996</v>
      </c>
      <c r="I13801" s="43">
        <f t="shared" si="1438"/>
        <v>3.8227742909999995</v>
      </c>
      <c r="J13801" s="43">
        <f t="shared" si="1439"/>
        <v>6.8809937237999993E-3</v>
      </c>
      <c r="K13801" s="43"/>
      <c r="L13801" s="43"/>
      <c r="M13801" s="34">
        <f t="shared" si="1440"/>
        <v>3.5838508978124997E-3</v>
      </c>
      <c r="N13801" s="56"/>
      <c r="O13801" s="56"/>
      <c r="P13801" s="56"/>
      <c r="Q13801" s="56"/>
      <c r="R13801" s="56"/>
    </row>
    <row r="13802" spans="1:18" ht="15.75" x14ac:dyDescent="0.25">
      <c r="A13802" s="11">
        <v>41910.5</v>
      </c>
      <c r="B13802" s="12">
        <v>0.3</v>
      </c>
      <c r="C13802" s="12">
        <f t="shared" si="1441"/>
        <v>8.4950539799999998</v>
      </c>
      <c r="D13802" s="58">
        <f t="shared" si="1442"/>
        <v>7.9641131062499985E-3</v>
      </c>
      <c r="E13802" s="12">
        <f t="shared" si="1443"/>
        <v>0.38227742910000001</v>
      </c>
      <c r="F13802">
        <v>0.32</v>
      </c>
      <c r="G13802" s="12">
        <v>0.32</v>
      </c>
      <c r="H13802" s="43">
        <f t="shared" si="1437"/>
        <v>0.48</v>
      </c>
      <c r="I13802" s="43">
        <f t="shared" si="1438"/>
        <v>4.0776259104000001</v>
      </c>
      <c r="J13802" s="43">
        <f t="shared" si="1439"/>
        <v>7.3397266387199992E-3</v>
      </c>
      <c r="K13802" s="43"/>
      <c r="L13802" s="43"/>
      <c r="M13802" s="34">
        <f t="shared" si="1440"/>
        <v>3.8227742909999998E-3</v>
      </c>
      <c r="N13802" s="56"/>
      <c r="O13802" s="56"/>
      <c r="P13802" s="56"/>
      <c r="Q13802" s="56"/>
      <c r="R13802" s="56"/>
    </row>
    <row r="13803" spans="1:18" ht="15.75" x14ac:dyDescent="0.25">
      <c r="A13803" s="11">
        <v>41910.520833333336</v>
      </c>
      <c r="B13803" s="12">
        <v>0.3</v>
      </c>
      <c r="C13803" s="12">
        <f t="shared" si="1441"/>
        <v>8.4950539799999998</v>
      </c>
      <c r="D13803" s="58">
        <f t="shared" si="1442"/>
        <v>7.9641131062499985E-3</v>
      </c>
      <c r="E13803" s="12">
        <f t="shared" si="1443"/>
        <v>0.38227742910000001</v>
      </c>
      <c r="F13803">
        <v>0.38</v>
      </c>
      <c r="G13803" s="12">
        <v>0.38</v>
      </c>
      <c r="H13803" s="43">
        <f t="shared" si="1437"/>
        <v>0.57000000000000006</v>
      </c>
      <c r="I13803" s="43">
        <f t="shared" si="1438"/>
        <v>4.8421807686000005</v>
      </c>
      <c r="J13803" s="43">
        <f t="shared" si="1439"/>
        <v>8.7159253834800006E-3</v>
      </c>
      <c r="K13803" s="43"/>
      <c r="L13803" s="43"/>
      <c r="M13803" s="34">
        <f t="shared" si="1440"/>
        <v>4.5395444705625008E-3</v>
      </c>
      <c r="N13803" s="56"/>
      <c r="O13803" s="56"/>
      <c r="P13803" s="56"/>
      <c r="Q13803" s="56"/>
      <c r="R13803" s="56"/>
    </row>
    <row r="13804" spans="1:18" ht="15.75" x14ac:dyDescent="0.25">
      <c r="A13804" s="11">
        <v>41910.541666666664</v>
      </c>
      <c r="B13804" s="12">
        <v>0.3</v>
      </c>
      <c r="C13804" s="12">
        <f t="shared" si="1441"/>
        <v>8.4950539799999998</v>
      </c>
      <c r="D13804" s="58">
        <f t="shared" si="1442"/>
        <v>7.9641131062499985E-3</v>
      </c>
      <c r="E13804" s="12">
        <f t="shared" si="1443"/>
        <v>0.38227742910000001</v>
      </c>
      <c r="F13804">
        <v>0.32</v>
      </c>
      <c r="G13804" s="12">
        <v>0.32</v>
      </c>
      <c r="H13804" s="43">
        <f t="shared" si="1437"/>
        <v>0.48</v>
      </c>
      <c r="I13804" s="43">
        <f t="shared" si="1438"/>
        <v>4.0776259104000001</v>
      </c>
      <c r="J13804" s="43">
        <f t="shared" si="1439"/>
        <v>7.3397266387199992E-3</v>
      </c>
      <c r="K13804" s="43"/>
      <c r="L13804" s="43"/>
      <c r="M13804" s="34">
        <f t="shared" si="1440"/>
        <v>3.8227742909999998E-3</v>
      </c>
      <c r="N13804" s="56"/>
      <c r="O13804" s="56"/>
      <c r="P13804" s="56"/>
      <c r="Q13804" s="56"/>
      <c r="R13804" s="56"/>
    </row>
    <row r="13805" spans="1:18" ht="15.75" x14ac:dyDescent="0.25">
      <c r="A13805" s="11">
        <v>41910.5625</v>
      </c>
      <c r="B13805" s="12">
        <v>0.3</v>
      </c>
      <c r="C13805" s="12">
        <f t="shared" si="1441"/>
        <v>8.4950539799999998</v>
      </c>
      <c r="D13805" s="58">
        <f t="shared" si="1442"/>
        <v>7.9641131062499985E-3</v>
      </c>
      <c r="E13805" s="12">
        <f t="shared" si="1443"/>
        <v>0.38227742910000001</v>
      </c>
      <c r="F13805">
        <v>0.37</v>
      </c>
      <c r="G13805" s="12">
        <v>0.37</v>
      </c>
      <c r="H13805" s="43">
        <f t="shared" si="1437"/>
        <v>0.55499999999999994</v>
      </c>
      <c r="I13805" s="43">
        <f t="shared" si="1438"/>
        <v>4.7147549588999995</v>
      </c>
      <c r="J13805" s="43">
        <f t="shared" si="1439"/>
        <v>8.4865589260199985E-3</v>
      </c>
      <c r="K13805" s="43"/>
      <c r="L13805" s="43"/>
      <c r="M13805" s="34">
        <f t="shared" si="1440"/>
        <v>4.420082773968749E-3</v>
      </c>
      <c r="N13805" s="56"/>
      <c r="O13805" s="56"/>
      <c r="P13805" s="56"/>
      <c r="Q13805" s="56"/>
      <c r="R13805" s="56"/>
    </row>
    <row r="13806" spans="1:18" ht="15.75" x14ac:dyDescent="0.25">
      <c r="A13806" s="11">
        <v>41910.583333333336</v>
      </c>
      <c r="B13806" s="12">
        <v>0.3</v>
      </c>
      <c r="C13806" s="12">
        <f t="shared" si="1441"/>
        <v>8.4950539799999998</v>
      </c>
      <c r="D13806" s="58">
        <f t="shared" si="1442"/>
        <v>7.9641131062499985E-3</v>
      </c>
      <c r="E13806" s="12">
        <f t="shared" si="1443"/>
        <v>0.38227742910000001</v>
      </c>
      <c r="F13806">
        <v>0.28999999999999998</v>
      </c>
      <c r="G13806" s="12">
        <v>0.28999999999999998</v>
      </c>
      <c r="H13806" s="43">
        <f t="shared" si="1437"/>
        <v>0.43499999999999994</v>
      </c>
      <c r="I13806" s="43">
        <f t="shared" si="1438"/>
        <v>3.6953484812999995</v>
      </c>
      <c r="J13806" s="43">
        <f t="shared" si="1439"/>
        <v>6.651627266339998E-3</v>
      </c>
      <c r="K13806" s="43"/>
      <c r="L13806" s="43"/>
      <c r="M13806" s="34">
        <f t="shared" si="1440"/>
        <v>3.4643892012187491E-3</v>
      </c>
      <c r="N13806" s="56"/>
      <c r="O13806" s="56"/>
      <c r="P13806" s="56"/>
      <c r="Q13806" s="56"/>
      <c r="R13806" s="56"/>
    </row>
    <row r="13807" spans="1:18" ht="15.75" x14ac:dyDescent="0.25">
      <c r="A13807" s="11">
        <v>41910.604166666664</v>
      </c>
      <c r="B13807" s="12">
        <v>0.3</v>
      </c>
      <c r="C13807" s="12">
        <f t="shared" si="1441"/>
        <v>8.4950539799999998</v>
      </c>
      <c r="D13807" s="58">
        <f t="shared" si="1442"/>
        <v>7.9641131062499985E-3</v>
      </c>
      <c r="E13807" s="12">
        <f t="shared" si="1443"/>
        <v>0.38227742910000001</v>
      </c>
      <c r="F13807">
        <v>0.46</v>
      </c>
      <c r="G13807" s="12">
        <v>0.46</v>
      </c>
      <c r="H13807" s="43">
        <f t="shared" si="1437"/>
        <v>0.69000000000000006</v>
      </c>
      <c r="I13807" s="43">
        <f t="shared" si="1438"/>
        <v>5.8615872462</v>
      </c>
      <c r="J13807" s="43">
        <f t="shared" si="1439"/>
        <v>1.055085704316E-2</v>
      </c>
      <c r="K13807" s="43"/>
      <c r="L13807" s="43"/>
      <c r="M13807" s="34">
        <f t="shared" si="1440"/>
        <v>5.4952380433125007E-3</v>
      </c>
      <c r="N13807" s="56"/>
      <c r="O13807" s="56"/>
      <c r="P13807" s="56"/>
      <c r="Q13807" s="56"/>
      <c r="R13807" s="56"/>
    </row>
    <row r="13808" spans="1:18" ht="15.75" x14ac:dyDescent="0.25">
      <c r="A13808" s="11">
        <v>41910.625</v>
      </c>
      <c r="B13808" s="12">
        <v>0.3</v>
      </c>
      <c r="C13808" s="12">
        <f t="shared" si="1441"/>
        <v>8.4950539799999998</v>
      </c>
      <c r="D13808" s="58">
        <f t="shared" si="1442"/>
        <v>7.9641131062499985E-3</v>
      </c>
      <c r="E13808" s="12">
        <f t="shared" si="1443"/>
        <v>0.38227742910000001</v>
      </c>
      <c r="F13808">
        <v>0.47</v>
      </c>
      <c r="G13808" s="12">
        <v>0.47</v>
      </c>
      <c r="H13808" s="43">
        <f t="shared" si="1437"/>
        <v>0.70499999999999996</v>
      </c>
      <c r="I13808" s="43">
        <f t="shared" si="1438"/>
        <v>5.9890130558999992</v>
      </c>
      <c r="J13808" s="43">
        <f t="shared" si="1439"/>
        <v>1.0780223500619999E-2</v>
      </c>
      <c r="K13808" s="43"/>
      <c r="L13808" s="43"/>
      <c r="M13808" s="34">
        <f t="shared" si="1440"/>
        <v>5.6146997399062499E-3</v>
      </c>
      <c r="N13808" s="56"/>
      <c r="O13808" s="56"/>
      <c r="P13808" s="56"/>
      <c r="Q13808" s="56"/>
      <c r="R13808" s="56"/>
    </row>
    <row r="13809" spans="1:18" ht="15.75" x14ac:dyDescent="0.25">
      <c r="A13809" s="11">
        <v>41910.645833333336</v>
      </c>
      <c r="B13809" s="12">
        <v>0.3</v>
      </c>
      <c r="C13809" s="12">
        <f t="shared" si="1441"/>
        <v>8.4950539799999998</v>
      </c>
      <c r="D13809" s="58">
        <f t="shared" si="1442"/>
        <v>7.9641131062499985E-3</v>
      </c>
      <c r="E13809" s="12">
        <f t="shared" si="1443"/>
        <v>0.38227742910000001</v>
      </c>
      <c r="F13809">
        <v>0.43</v>
      </c>
      <c r="G13809" s="12">
        <v>0.43</v>
      </c>
      <c r="H13809" s="43">
        <f t="shared" si="1437"/>
        <v>0.64500000000000002</v>
      </c>
      <c r="I13809" s="43">
        <f t="shared" si="1438"/>
        <v>5.4793098170999999</v>
      </c>
      <c r="J13809" s="43">
        <f t="shared" si="1439"/>
        <v>9.862757670779999E-3</v>
      </c>
      <c r="K13809" s="43"/>
      <c r="L13809" s="43"/>
      <c r="M13809" s="34">
        <f t="shared" si="1440"/>
        <v>5.1368529535312495E-3</v>
      </c>
      <c r="N13809" s="56"/>
      <c r="O13809" s="56"/>
      <c r="P13809" s="56"/>
      <c r="Q13809" s="56"/>
      <c r="R13809" s="56"/>
    </row>
    <row r="13810" spans="1:18" ht="15.75" x14ac:dyDescent="0.25">
      <c r="A13810" s="11">
        <v>41910.666666666664</v>
      </c>
      <c r="B13810" s="12">
        <v>0.3</v>
      </c>
      <c r="C13810" s="12">
        <f t="shared" si="1441"/>
        <v>8.4950539799999998</v>
      </c>
      <c r="D13810" s="58">
        <f t="shared" si="1442"/>
        <v>7.9641131062499985E-3</v>
      </c>
      <c r="E13810" s="12">
        <f t="shared" si="1443"/>
        <v>0.38227742910000001</v>
      </c>
      <c r="F13810">
        <v>0.38</v>
      </c>
      <c r="G13810" s="12">
        <v>0.38</v>
      </c>
      <c r="H13810" s="43">
        <f t="shared" si="1437"/>
        <v>0.57000000000000006</v>
      </c>
      <c r="I13810" s="43">
        <f t="shared" si="1438"/>
        <v>4.8421807686000005</v>
      </c>
      <c r="J13810" s="43">
        <f t="shared" si="1439"/>
        <v>8.7159253834800006E-3</v>
      </c>
      <c r="K13810" s="43"/>
      <c r="L13810" s="43"/>
      <c r="M13810" s="34">
        <f t="shared" si="1440"/>
        <v>4.5395444705625008E-3</v>
      </c>
      <c r="N13810" s="56"/>
      <c r="O13810" s="56"/>
      <c r="P13810" s="56"/>
      <c r="Q13810" s="56"/>
      <c r="R13810" s="56"/>
    </row>
    <row r="13811" spans="1:18" ht="15.75" x14ac:dyDescent="0.25">
      <c r="A13811" s="11">
        <v>41910.6875</v>
      </c>
      <c r="B13811" s="12">
        <v>0.3</v>
      </c>
      <c r="C13811" s="12">
        <f t="shared" si="1441"/>
        <v>8.4950539799999998</v>
      </c>
      <c r="D13811" s="58">
        <f t="shared" si="1442"/>
        <v>7.9641131062499985E-3</v>
      </c>
      <c r="E13811" s="12">
        <f t="shared" si="1443"/>
        <v>0.38227742910000001</v>
      </c>
      <c r="F13811">
        <v>0.38</v>
      </c>
      <c r="G13811" s="12">
        <v>0.38</v>
      </c>
      <c r="H13811" s="43">
        <f t="shared" si="1437"/>
        <v>0.57000000000000006</v>
      </c>
      <c r="I13811" s="43">
        <f t="shared" si="1438"/>
        <v>4.8421807686000005</v>
      </c>
      <c r="J13811" s="43">
        <f t="shared" si="1439"/>
        <v>8.7159253834800006E-3</v>
      </c>
      <c r="K13811" s="43"/>
      <c r="L13811" s="43"/>
      <c r="M13811" s="34">
        <f t="shared" si="1440"/>
        <v>4.5395444705625008E-3</v>
      </c>
      <c r="N13811" s="56"/>
      <c r="O13811" s="56"/>
      <c r="P13811" s="56"/>
      <c r="Q13811" s="56"/>
      <c r="R13811" s="56"/>
    </row>
    <row r="13812" spans="1:18" ht="15.75" x14ac:dyDescent="0.25">
      <c r="A13812" s="11">
        <v>41910.708333333336</v>
      </c>
      <c r="B13812" s="12">
        <v>0.3</v>
      </c>
      <c r="C13812" s="12">
        <f t="shared" si="1441"/>
        <v>8.4950539799999998</v>
      </c>
      <c r="D13812" s="58">
        <f t="shared" si="1442"/>
        <v>7.9641131062499985E-3</v>
      </c>
      <c r="E13812" s="12">
        <f t="shared" si="1443"/>
        <v>0.38227742910000001</v>
      </c>
      <c r="F13812">
        <v>0.42</v>
      </c>
      <c r="G13812" s="12">
        <v>0.42</v>
      </c>
      <c r="H13812" s="43">
        <f t="shared" si="1437"/>
        <v>0.63</v>
      </c>
      <c r="I13812" s="43">
        <f t="shared" si="1438"/>
        <v>5.3518840073999998</v>
      </c>
      <c r="J13812" s="43">
        <f t="shared" si="1439"/>
        <v>9.6333912133199986E-3</v>
      </c>
      <c r="K13812" s="43"/>
      <c r="L13812" s="43"/>
      <c r="M13812" s="34">
        <f t="shared" si="1440"/>
        <v>5.0173912569374994E-3</v>
      </c>
      <c r="N13812" s="56"/>
      <c r="O13812" s="56"/>
      <c r="P13812" s="56"/>
      <c r="Q13812" s="56"/>
      <c r="R13812" s="56"/>
    </row>
    <row r="13813" spans="1:18" ht="15.75" x14ac:dyDescent="0.25">
      <c r="A13813" s="11">
        <v>41910.729166666664</v>
      </c>
      <c r="B13813" s="12">
        <v>0.3</v>
      </c>
      <c r="C13813" s="12">
        <f t="shared" si="1441"/>
        <v>8.4950539799999998</v>
      </c>
      <c r="D13813" s="58">
        <f t="shared" si="1442"/>
        <v>7.9641131062499985E-3</v>
      </c>
      <c r="E13813" s="12">
        <f t="shared" si="1443"/>
        <v>0.38227742910000001</v>
      </c>
      <c r="F13813">
        <v>0.4</v>
      </c>
      <c r="G13813" s="12">
        <v>0.4</v>
      </c>
      <c r="H13813" s="43">
        <f t="shared" si="1437"/>
        <v>0.60000000000000009</v>
      </c>
      <c r="I13813" s="43">
        <f t="shared" si="1438"/>
        <v>5.0970323880000006</v>
      </c>
      <c r="J13813" s="43">
        <f t="shared" si="1439"/>
        <v>9.1746582984000014E-3</v>
      </c>
      <c r="K13813" s="43"/>
      <c r="L13813" s="43"/>
      <c r="M13813" s="34">
        <f t="shared" si="1440"/>
        <v>4.778467863750001E-3</v>
      </c>
      <c r="N13813" s="56"/>
      <c r="O13813" s="56"/>
      <c r="P13813" s="56"/>
      <c r="Q13813" s="56"/>
      <c r="R13813" s="56"/>
    </row>
    <row r="13814" spans="1:18" ht="15.75" x14ac:dyDescent="0.25">
      <c r="A13814" s="11">
        <v>41910.75</v>
      </c>
      <c r="B13814" s="12">
        <v>0.3</v>
      </c>
      <c r="C13814" s="12">
        <f t="shared" si="1441"/>
        <v>8.4950539799999998</v>
      </c>
      <c r="D13814" s="58">
        <f t="shared" si="1442"/>
        <v>7.9641131062499985E-3</v>
      </c>
      <c r="E13814" s="12">
        <f t="shared" si="1443"/>
        <v>0.38227742910000001</v>
      </c>
      <c r="F13814">
        <v>0.36</v>
      </c>
      <c r="G13814" s="12">
        <v>0.36</v>
      </c>
      <c r="H13814" s="43">
        <f t="shared" si="1437"/>
        <v>0.54</v>
      </c>
      <c r="I13814" s="43">
        <f t="shared" si="1438"/>
        <v>4.5873291492000003</v>
      </c>
      <c r="J13814" s="43">
        <f t="shared" si="1439"/>
        <v>8.2571924685599998E-3</v>
      </c>
      <c r="K13814" s="43"/>
      <c r="L13814" s="43"/>
      <c r="M13814" s="34">
        <f t="shared" si="1440"/>
        <v>4.3006210773749998E-3</v>
      </c>
      <c r="N13814" s="56"/>
      <c r="O13814" s="56"/>
      <c r="P13814" s="56"/>
      <c r="Q13814" s="56"/>
      <c r="R13814" s="56"/>
    </row>
    <row r="13815" spans="1:18" ht="15.75" x14ac:dyDescent="0.25">
      <c r="A13815" s="11">
        <v>41910.770833333336</v>
      </c>
      <c r="B13815" s="12">
        <v>0.3</v>
      </c>
      <c r="C13815" s="12">
        <f t="shared" si="1441"/>
        <v>8.4950539799999998</v>
      </c>
      <c r="D13815" s="58">
        <f t="shared" si="1442"/>
        <v>7.9641131062499985E-3</v>
      </c>
      <c r="E13815" s="12">
        <f t="shared" si="1443"/>
        <v>0.38227742910000001</v>
      </c>
      <c r="F13815">
        <v>0.36</v>
      </c>
      <c r="G13815" s="12">
        <v>0.36</v>
      </c>
      <c r="H13815" s="43">
        <f t="shared" si="1437"/>
        <v>0.54</v>
      </c>
      <c r="I13815" s="43">
        <f t="shared" si="1438"/>
        <v>4.5873291492000003</v>
      </c>
      <c r="J13815" s="43">
        <f t="shared" si="1439"/>
        <v>8.2571924685599998E-3</v>
      </c>
      <c r="K13815" s="43"/>
      <c r="L13815" s="43"/>
      <c r="M13815" s="34">
        <f t="shared" si="1440"/>
        <v>4.3006210773749998E-3</v>
      </c>
      <c r="N13815" s="56"/>
      <c r="O13815" s="56"/>
      <c r="P13815" s="56"/>
      <c r="Q13815" s="56"/>
      <c r="R13815" s="56"/>
    </row>
    <row r="13816" spans="1:18" ht="15.75" x14ac:dyDescent="0.25">
      <c r="A13816" s="11">
        <v>41910.791666666664</v>
      </c>
      <c r="B13816" s="12">
        <v>0.3</v>
      </c>
      <c r="C13816" s="12">
        <f t="shared" si="1441"/>
        <v>8.4950539799999998</v>
      </c>
      <c r="D13816" s="58">
        <f t="shared" si="1442"/>
        <v>7.9641131062499985E-3</v>
      </c>
      <c r="E13816" s="12">
        <f t="shared" si="1443"/>
        <v>0.38227742910000001</v>
      </c>
      <c r="F13816">
        <v>0.49</v>
      </c>
      <c r="G13816" s="12">
        <v>0.49</v>
      </c>
      <c r="H13816" s="43">
        <f t="shared" si="1437"/>
        <v>0.73499999999999999</v>
      </c>
      <c r="I13816" s="43">
        <f t="shared" si="1438"/>
        <v>6.2438646752999993</v>
      </c>
      <c r="J13816" s="43">
        <f t="shared" si="1439"/>
        <v>1.1238956415539998E-2</v>
      </c>
      <c r="K13816" s="43"/>
      <c r="L13816" s="43"/>
      <c r="M13816" s="34">
        <f t="shared" si="1440"/>
        <v>5.8536231330937492E-3</v>
      </c>
      <c r="N13816" s="56"/>
      <c r="O13816" s="56"/>
      <c r="P13816" s="56"/>
      <c r="Q13816" s="56"/>
      <c r="R13816" s="56"/>
    </row>
    <row r="13817" spans="1:18" ht="15.75" x14ac:dyDescent="0.25">
      <c r="A13817" s="11">
        <v>41910.8125</v>
      </c>
      <c r="B13817" s="12">
        <v>0.3</v>
      </c>
      <c r="C13817" s="12">
        <f t="shared" si="1441"/>
        <v>8.4950539799999998</v>
      </c>
      <c r="D13817" s="58">
        <f t="shared" si="1442"/>
        <v>7.9641131062499985E-3</v>
      </c>
      <c r="E13817" s="12">
        <f t="shared" si="1443"/>
        <v>0.38227742910000001</v>
      </c>
      <c r="F13817">
        <v>0.34</v>
      </c>
      <c r="G13817" s="12">
        <v>0.34</v>
      </c>
      <c r="H13817" s="43">
        <f t="shared" si="1437"/>
        <v>0.51</v>
      </c>
      <c r="I13817" s="43">
        <f t="shared" si="1438"/>
        <v>4.3324775298000002</v>
      </c>
      <c r="J13817" s="43">
        <f t="shared" si="1439"/>
        <v>7.7984595536399999E-3</v>
      </c>
      <c r="K13817" s="43"/>
      <c r="L13817" s="43"/>
      <c r="M13817" s="34">
        <f t="shared" si="1440"/>
        <v>4.0616976841875005E-3</v>
      </c>
      <c r="N13817" s="56"/>
      <c r="O13817" s="56"/>
      <c r="P13817" s="56"/>
      <c r="Q13817" s="56"/>
      <c r="R13817" s="56"/>
    </row>
    <row r="13818" spans="1:18" ht="15.75" x14ac:dyDescent="0.25">
      <c r="A13818" s="11">
        <v>41910.833333333336</v>
      </c>
      <c r="B13818" s="12">
        <v>0.3</v>
      </c>
      <c r="C13818" s="12">
        <f t="shared" si="1441"/>
        <v>8.4950539799999998</v>
      </c>
      <c r="D13818" s="58">
        <f t="shared" si="1442"/>
        <v>7.9641131062499985E-3</v>
      </c>
      <c r="E13818" s="12">
        <f t="shared" si="1443"/>
        <v>0.38227742910000001</v>
      </c>
      <c r="F13818">
        <v>0.38</v>
      </c>
      <c r="G13818" s="12">
        <v>0.38</v>
      </c>
      <c r="H13818" s="43">
        <f t="shared" si="1437"/>
        <v>0.57000000000000006</v>
      </c>
      <c r="I13818" s="43">
        <f t="shared" si="1438"/>
        <v>4.8421807686000005</v>
      </c>
      <c r="J13818" s="43">
        <f t="shared" si="1439"/>
        <v>8.7159253834800006E-3</v>
      </c>
      <c r="K13818" s="43"/>
      <c r="L13818" s="43"/>
      <c r="M13818" s="34">
        <f t="shared" si="1440"/>
        <v>4.5395444705625008E-3</v>
      </c>
      <c r="N13818" s="56"/>
      <c r="O13818" s="56"/>
      <c r="P13818" s="56"/>
      <c r="Q13818" s="56"/>
      <c r="R13818" s="56"/>
    </row>
    <row r="13819" spans="1:18" ht="15.75" x14ac:dyDescent="0.25">
      <c r="A13819" s="11">
        <v>41910.854166666664</v>
      </c>
      <c r="B13819" s="12">
        <v>0.3</v>
      </c>
      <c r="C13819" s="12">
        <f t="shared" si="1441"/>
        <v>8.4950539799999998</v>
      </c>
      <c r="D13819" s="58">
        <f t="shared" si="1442"/>
        <v>7.9641131062499985E-3</v>
      </c>
      <c r="E13819" s="12">
        <f t="shared" si="1443"/>
        <v>0.38227742910000001</v>
      </c>
      <c r="F13819">
        <v>0.3</v>
      </c>
      <c r="G13819" s="12">
        <v>0.3</v>
      </c>
      <c r="H13819" s="43">
        <f t="shared" si="1437"/>
        <v>0.44999999999999996</v>
      </c>
      <c r="I13819" s="43">
        <f t="shared" si="1438"/>
        <v>3.8227742909999995</v>
      </c>
      <c r="J13819" s="43">
        <f t="shared" si="1439"/>
        <v>6.8809937237999993E-3</v>
      </c>
      <c r="K13819" s="43"/>
      <c r="L13819" s="43"/>
      <c r="M13819" s="34">
        <f t="shared" si="1440"/>
        <v>3.5838508978124997E-3</v>
      </c>
      <c r="N13819" s="56"/>
      <c r="O13819" s="56"/>
      <c r="P13819" s="56"/>
      <c r="Q13819" s="56"/>
      <c r="R13819" s="56"/>
    </row>
    <row r="13820" spans="1:18" ht="15.75" x14ac:dyDescent="0.25">
      <c r="A13820" s="11">
        <v>41910.875</v>
      </c>
      <c r="B13820" s="12">
        <v>0.3</v>
      </c>
      <c r="C13820" s="12">
        <f t="shared" si="1441"/>
        <v>8.4950539799999998</v>
      </c>
      <c r="D13820" s="58">
        <f t="shared" si="1442"/>
        <v>7.9641131062499985E-3</v>
      </c>
      <c r="E13820" s="12">
        <f t="shared" si="1443"/>
        <v>0.38227742910000001</v>
      </c>
      <c r="F13820">
        <v>0.37</v>
      </c>
      <c r="G13820" s="12">
        <v>0.37</v>
      </c>
      <c r="H13820" s="43">
        <f t="shared" si="1437"/>
        <v>0.55499999999999994</v>
      </c>
      <c r="I13820" s="43">
        <f t="shared" si="1438"/>
        <v>4.7147549588999995</v>
      </c>
      <c r="J13820" s="43">
        <f t="shared" si="1439"/>
        <v>8.4865589260199985E-3</v>
      </c>
      <c r="K13820" s="43"/>
      <c r="L13820" s="43"/>
      <c r="M13820" s="34">
        <f t="shared" si="1440"/>
        <v>4.420082773968749E-3</v>
      </c>
      <c r="N13820" s="56"/>
      <c r="O13820" s="56"/>
      <c r="P13820" s="56"/>
      <c r="Q13820" s="56"/>
      <c r="R13820" s="56"/>
    </row>
    <row r="13821" spans="1:18" ht="15.75" x14ac:dyDescent="0.25">
      <c r="A13821" s="11">
        <v>41910.895833333336</v>
      </c>
      <c r="B13821" s="12">
        <v>0.3</v>
      </c>
      <c r="C13821" s="12">
        <f t="shared" si="1441"/>
        <v>8.4950539799999998</v>
      </c>
      <c r="D13821" s="58">
        <f t="shared" si="1442"/>
        <v>7.9641131062499985E-3</v>
      </c>
      <c r="E13821" s="12">
        <f t="shared" si="1443"/>
        <v>0.38227742910000001</v>
      </c>
      <c r="F13821">
        <v>0.34</v>
      </c>
      <c r="G13821" s="12">
        <v>0.34</v>
      </c>
      <c r="H13821" s="43">
        <f t="shared" si="1437"/>
        <v>0.51</v>
      </c>
      <c r="I13821" s="43">
        <f t="shared" si="1438"/>
        <v>4.3324775298000002</v>
      </c>
      <c r="J13821" s="43">
        <f t="shared" si="1439"/>
        <v>7.7984595536399999E-3</v>
      </c>
      <c r="K13821" s="43"/>
      <c r="L13821" s="43"/>
      <c r="M13821" s="34">
        <f t="shared" si="1440"/>
        <v>4.0616976841875005E-3</v>
      </c>
      <c r="N13821" s="56"/>
      <c r="O13821" s="56"/>
      <c r="P13821" s="56"/>
      <c r="Q13821" s="56"/>
      <c r="R13821" s="56"/>
    </row>
    <row r="13822" spans="1:18" ht="15.75" x14ac:dyDescent="0.25">
      <c r="A13822" s="11">
        <v>41910.916666666664</v>
      </c>
      <c r="B13822" s="12">
        <v>0.3</v>
      </c>
      <c r="C13822" s="12">
        <f t="shared" si="1441"/>
        <v>8.4950539799999998</v>
      </c>
      <c r="D13822" s="58">
        <f t="shared" si="1442"/>
        <v>7.9641131062499985E-3</v>
      </c>
      <c r="E13822" s="12">
        <f t="shared" si="1443"/>
        <v>0.38227742910000001</v>
      </c>
      <c r="F13822">
        <v>0.35</v>
      </c>
      <c r="G13822" s="12">
        <v>0.35</v>
      </c>
      <c r="H13822" s="43">
        <f t="shared" si="1437"/>
        <v>0.52499999999999991</v>
      </c>
      <c r="I13822" s="43">
        <f t="shared" si="1438"/>
        <v>4.4599033394999994</v>
      </c>
      <c r="J13822" s="43">
        <f t="shared" si="1439"/>
        <v>8.0278260110999995E-3</v>
      </c>
      <c r="K13822" s="43"/>
      <c r="L13822" s="43"/>
      <c r="M13822" s="34">
        <f t="shared" si="1440"/>
        <v>4.1811593807812497E-3</v>
      </c>
      <c r="N13822" s="56"/>
      <c r="O13822" s="56"/>
      <c r="P13822" s="56"/>
      <c r="Q13822" s="56"/>
      <c r="R13822" s="56"/>
    </row>
    <row r="13823" spans="1:18" ht="15.75" x14ac:dyDescent="0.25">
      <c r="A13823" s="11">
        <v>41910.9375</v>
      </c>
      <c r="B13823" s="12">
        <v>0.3</v>
      </c>
      <c r="C13823" s="12">
        <f t="shared" si="1441"/>
        <v>8.4950539799999998</v>
      </c>
      <c r="D13823" s="58">
        <f t="shared" si="1442"/>
        <v>7.9641131062499985E-3</v>
      </c>
      <c r="E13823" s="12">
        <f t="shared" si="1443"/>
        <v>0.38227742910000001</v>
      </c>
      <c r="F13823">
        <v>0.32</v>
      </c>
      <c r="G13823" s="12">
        <v>0.32</v>
      </c>
      <c r="H13823" s="43">
        <f t="shared" si="1437"/>
        <v>0.48</v>
      </c>
      <c r="I13823" s="43">
        <f t="shared" si="1438"/>
        <v>4.0776259104000001</v>
      </c>
      <c r="J13823" s="43">
        <f t="shared" si="1439"/>
        <v>7.3397266387199992E-3</v>
      </c>
      <c r="K13823" s="43"/>
      <c r="L13823" s="43"/>
      <c r="M13823" s="34">
        <f t="shared" si="1440"/>
        <v>3.8227742909999998E-3</v>
      </c>
      <c r="N13823" s="56"/>
      <c r="O13823" s="56"/>
      <c r="P13823" s="56"/>
      <c r="Q13823" s="56"/>
      <c r="R13823" s="56"/>
    </row>
    <row r="13824" spans="1:18" ht="15.75" x14ac:dyDescent="0.25">
      <c r="A13824" s="11">
        <v>41910.958333333336</v>
      </c>
      <c r="B13824" s="12">
        <v>0.3</v>
      </c>
      <c r="C13824" s="12">
        <f t="shared" si="1441"/>
        <v>8.4950539799999998</v>
      </c>
      <c r="D13824" s="58">
        <f t="shared" si="1442"/>
        <v>7.9641131062499985E-3</v>
      </c>
      <c r="E13824" s="12">
        <f t="shared" si="1443"/>
        <v>0.38227742910000001</v>
      </c>
      <c r="F13824">
        <v>0.36</v>
      </c>
      <c r="G13824" s="12">
        <v>0.36</v>
      </c>
      <c r="H13824" s="43">
        <f t="shared" si="1437"/>
        <v>0.54</v>
      </c>
      <c r="I13824" s="43">
        <f t="shared" si="1438"/>
        <v>4.5873291492000003</v>
      </c>
      <c r="J13824" s="43">
        <f t="shared" si="1439"/>
        <v>8.2571924685599998E-3</v>
      </c>
      <c r="K13824" s="43"/>
      <c r="L13824" s="43"/>
      <c r="M13824" s="34">
        <f t="shared" si="1440"/>
        <v>4.3006210773749998E-3</v>
      </c>
      <c r="N13824" s="56"/>
      <c r="O13824" s="56"/>
      <c r="P13824" s="56"/>
      <c r="Q13824" s="56"/>
      <c r="R13824" s="56"/>
    </row>
    <row r="13825" spans="1:18" ht="15.75" x14ac:dyDescent="0.25">
      <c r="A13825" s="11">
        <v>41910.979166666664</v>
      </c>
      <c r="B13825" s="12">
        <v>0.3</v>
      </c>
      <c r="C13825" s="12">
        <f t="shared" si="1441"/>
        <v>8.4950539799999998</v>
      </c>
      <c r="D13825" s="58">
        <f t="shared" si="1442"/>
        <v>7.9641131062499985E-3</v>
      </c>
      <c r="E13825" s="12">
        <f t="shared" si="1443"/>
        <v>0.38227742910000001</v>
      </c>
      <c r="F13825">
        <v>0.28999999999999998</v>
      </c>
      <c r="G13825" s="12">
        <v>0.28999999999999998</v>
      </c>
      <c r="H13825" s="43">
        <f t="shared" si="1437"/>
        <v>0.43499999999999994</v>
      </c>
      <c r="I13825" s="43">
        <f t="shared" si="1438"/>
        <v>3.6953484812999995</v>
      </c>
      <c r="J13825" s="43">
        <f t="shared" si="1439"/>
        <v>6.651627266339998E-3</v>
      </c>
      <c r="K13825" s="43"/>
      <c r="L13825" s="43"/>
      <c r="M13825" s="34">
        <f t="shared" si="1440"/>
        <v>3.4643892012187491E-3</v>
      </c>
      <c r="N13825" s="56"/>
      <c r="O13825" s="56"/>
      <c r="P13825" s="56"/>
      <c r="Q13825" s="56"/>
      <c r="R13825" s="56"/>
    </row>
    <row r="13826" spans="1:18" ht="15.75" x14ac:dyDescent="0.25">
      <c r="A13826" s="11">
        <v>41911</v>
      </c>
      <c r="B13826" s="12">
        <v>0.3</v>
      </c>
      <c r="C13826" s="12">
        <f t="shared" si="1441"/>
        <v>8.4950539799999998</v>
      </c>
      <c r="D13826" s="58">
        <f t="shared" si="1442"/>
        <v>7.9641131062499985E-3</v>
      </c>
      <c r="E13826" s="12">
        <f t="shared" si="1443"/>
        <v>0.38227742910000001</v>
      </c>
      <c r="F13826">
        <v>0.28000000000000003</v>
      </c>
      <c r="G13826" s="12">
        <v>0.28000000000000003</v>
      </c>
      <c r="H13826" s="43">
        <f t="shared" si="1437"/>
        <v>0.42000000000000004</v>
      </c>
      <c r="I13826" s="43">
        <f t="shared" si="1438"/>
        <v>3.5679226716000003</v>
      </c>
      <c r="J13826" s="43">
        <f t="shared" si="1439"/>
        <v>6.4222608088800003E-3</v>
      </c>
      <c r="K13826" s="43">
        <f>SUM(J13826:J13873)</f>
        <v>0.41263025697053995</v>
      </c>
      <c r="L13826" s="43">
        <f>K13826/1.92</f>
        <v>0.21491159217215625</v>
      </c>
      <c r="M13826" s="34">
        <f t="shared" si="1440"/>
        <v>3.3449275046250003E-3</v>
      </c>
      <c r="N13826" s="43">
        <f>AVERAGE(E13826:E13873)</f>
        <v>0.38227742910000012</v>
      </c>
      <c r="O13826" s="43">
        <f>AVERAGE(E13826:E13873)</f>
        <v>0.38227742910000012</v>
      </c>
      <c r="P13826" s="43">
        <f>MAX(E13826:E13873)</f>
        <v>0.38227742910000001</v>
      </c>
      <c r="Q13826" s="56"/>
      <c r="R13826" s="56"/>
    </row>
    <row r="13827" spans="1:18" ht="15.75" x14ac:dyDescent="0.25">
      <c r="A13827" s="11">
        <v>41911.020833333336</v>
      </c>
      <c r="B13827" s="12">
        <v>0.3</v>
      </c>
      <c r="C13827" s="12">
        <f t="shared" si="1441"/>
        <v>8.4950539799999998</v>
      </c>
      <c r="D13827" s="58">
        <f t="shared" si="1442"/>
        <v>7.9641131062499985E-3</v>
      </c>
      <c r="E13827" s="12">
        <f t="shared" si="1443"/>
        <v>0.38227742910000001</v>
      </c>
      <c r="F13827">
        <v>0.28999999999999998</v>
      </c>
      <c r="G13827" s="12">
        <v>0.28999999999999998</v>
      </c>
      <c r="H13827" s="43">
        <f t="shared" si="1437"/>
        <v>0.43499999999999994</v>
      </c>
      <c r="I13827" s="43">
        <f t="shared" si="1438"/>
        <v>3.6953484812999995</v>
      </c>
      <c r="J13827" s="43">
        <f t="shared" si="1439"/>
        <v>6.651627266339998E-3</v>
      </c>
      <c r="K13827" s="43"/>
      <c r="L13827" s="43"/>
      <c r="M13827" s="34">
        <f t="shared" si="1440"/>
        <v>3.4643892012187491E-3</v>
      </c>
      <c r="N13827" s="56"/>
      <c r="O13827" s="56"/>
      <c r="P13827" s="56"/>
      <c r="Q13827" s="56"/>
      <c r="R13827" s="56"/>
    </row>
    <row r="13828" spans="1:18" ht="15.75" x14ac:dyDescent="0.25">
      <c r="A13828" s="11">
        <v>41911.041666666664</v>
      </c>
      <c r="B13828" s="12">
        <v>0.3</v>
      </c>
      <c r="C13828" s="12">
        <f t="shared" si="1441"/>
        <v>8.4950539799999998</v>
      </c>
      <c r="D13828" s="58">
        <f t="shared" si="1442"/>
        <v>7.9641131062499985E-3</v>
      </c>
      <c r="E13828" s="12">
        <f t="shared" si="1443"/>
        <v>0.38227742910000001</v>
      </c>
      <c r="F13828">
        <v>0.3</v>
      </c>
      <c r="G13828" s="12">
        <v>0.3</v>
      </c>
      <c r="H13828" s="43">
        <f t="shared" si="1437"/>
        <v>0.44999999999999996</v>
      </c>
      <c r="I13828" s="43">
        <f t="shared" si="1438"/>
        <v>3.8227742909999995</v>
      </c>
      <c r="J13828" s="43">
        <f t="shared" si="1439"/>
        <v>6.8809937237999993E-3</v>
      </c>
      <c r="K13828" s="43"/>
      <c r="L13828" s="43"/>
      <c r="M13828" s="34">
        <f t="shared" si="1440"/>
        <v>3.5838508978124997E-3</v>
      </c>
      <c r="N13828" s="56"/>
      <c r="O13828" s="56"/>
      <c r="P13828" s="56"/>
      <c r="Q13828" s="56"/>
      <c r="R13828" s="56"/>
    </row>
    <row r="13829" spans="1:18" ht="15.75" x14ac:dyDescent="0.25">
      <c r="A13829" s="11">
        <v>41911.0625</v>
      </c>
      <c r="B13829" s="12">
        <v>0.3</v>
      </c>
      <c r="C13829" s="12">
        <f t="shared" si="1441"/>
        <v>8.4950539799999998</v>
      </c>
      <c r="D13829" s="58">
        <f t="shared" si="1442"/>
        <v>7.9641131062499985E-3</v>
      </c>
      <c r="E13829" s="12">
        <f t="shared" si="1443"/>
        <v>0.38227742910000001</v>
      </c>
      <c r="F13829">
        <v>0.32</v>
      </c>
      <c r="G13829" s="12">
        <v>0.32</v>
      </c>
      <c r="H13829" s="43">
        <f t="shared" si="1437"/>
        <v>0.48</v>
      </c>
      <c r="I13829" s="43">
        <f t="shared" si="1438"/>
        <v>4.0776259104000001</v>
      </c>
      <c r="J13829" s="43">
        <f t="shared" si="1439"/>
        <v>7.3397266387199992E-3</v>
      </c>
      <c r="K13829" s="43"/>
      <c r="L13829" s="43"/>
      <c r="M13829" s="34">
        <f t="shared" si="1440"/>
        <v>3.8227742909999998E-3</v>
      </c>
      <c r="N13829" s="56"/>
      <c r="O13829" s="56"/>
      <c r="P13829" s="56"/>
      <c r="Q13829" s="56"/>
      <c r="R13829" s="56"/>
    </row>
    <row r="13830" spans="1:18" ht="15.75" x14ac:dyDescent="0.25">
      <c r="A13830" s="11">
        <v>41911.083333333336</v>
      </c>
      <c r="B13830" s="12">
        <v>0.3</v>
      </c>
      <c r="C13830" s="12">
        <f t="shared" si="1441"/>
        <v>8.4950539799999998</v>
      </c>
      <c r="D13830" s="58">
        <f t="shared" si="1442"/>
        <v>7.9641131062499985E-3</v>
      </c>
      <c r="E13830" s="12">
        <f t="shared" si="1443"/>
        <v>0.38227742910000001</v>
      </c>
      <c r="F13830">
        <v>0.27</v>
      </c>
      <c r="G13830" s="12">
        <v>0.27</v>
      </c>
      <c r="H13830" s="43">
        <f t="shared" si="1437"/>
        <v>0.40500000000000003</v>
      </c>
      <c r="I13830" s="43">
        <f t="shared" si="1438"/>
        <v>3.4404968619000003</v>
      </c>
      <c r="J13830" s="43">
        <f t="shared" si="1439"/>
        <v>6.1928943514199999E-3</v>
      </c>
      <c r="K13830" s="43"/>
      <c r="L13830" s="43"/>
      <c r="M13830" s="34">
        <f t="shared" si="1440"/>
        <v>3.2254658080312503E-3</v>
      </c>
      <c r="N13830" s="56"/>
      <c r="O13830" s="56"/>
      <c r="P13830" s="56"/>
      <c r="Q13830" s="56"/>
      <c r="R13830" s="56"/>
    </row>
    <row r="13831" spans="1:18" ht="15.75" x14ac:dyDescent="0.25">
      <c r="A13831" s="11">
        <v>41911.104166666664</v>
      </c>
      <c r="B13831" s="12">
        <v>0.3</v>
      </c>
      <c r="C13831" s="12">
        <f t="shared" si="1441"/>
        <v>8.4950539799999998</v>
      </c>
      <c r="D13831" s="58">
        <f t="shared" si="1442"/>
        <v>7.9641131062499985E-3</v>
      </c>
      <c r="E13831" s="12">
        <f t="shared" si="1443"/>
        <v>0.38227742910000001</v>
      </c>
      <c r="F13831">
        <v>0.28999999999999998</v>
      </c>
      <c r="G13831" s="12">
        <v>0.28999999999999998</v>
      </c>
      <c r="H13831" s="43">
        <f t="shared" si="1437"/>
        <v>0.43499999999999994</v>
      </c>
      <c r="I13831" s="43">
        <f t="shared" si="1438"/>
        <v>3.6953484812999995</v>
      </c>
      <c r="J13831" s="43">
        <f t="shared" si="1439"/>
        <v>6.651627266339998E-3</v>
      </c>
      <c r="K13831" s="43"/>
      <c r="L13831" s="43"/>
      <c r="M13831" s="34">
        <f t="shared" si="1440"/>
        <v>3.4643892012187491E-3</v>
      </c>
      <c r="N13831" s="56"/>
      <c r="O13831" s="56"/>
      <c r="P13831" s="56"/>
      <c r="Q13831" s="56"/>
      <c r="R13831" s="56"/>
    </row>
    <row r="13832" spans="1:18" ht="15.75" x14ac:dyDescent="0.25">
      <c r="A13832" s="11">
        <v>41911.125</v>
      </c>
      <c r="B13832" s="12">
        <v>0.3</v>
      </c>
      <c r="C13832" s="12">
        <f t="shared" si="1441"/>
        <v>8.4950539799999998</v>
      </c>
      <c r="D13832" s="58">
        <f t="shared" si="1442"/>
        <v>7.9641131062499985E-3</v>
      </c>
      <c r="E13832" s="12">
        <f t="shared" si="1443"/>
        <v>0.38227742910000001</v>
      </c>
      <c r="F13832">
        <v>0.76</v>
      </c>
      <c r="G13832" s="12">
        <v>0.76</v>
      </c>
      <c r="H13832" s="43">
        <f t="shared" si="1437"/>
        <v>1.1400000000000001</v>
      </c>
      <c r="I13832" s="43">
        <f t="shared" si="1438"/>
        <v>9.6843615372000009</v>
      </c>
      <c r="J13832" s="43">
        <f t="shared" si="1439"/>
        <v>1.7431850766960001E-2</v>
      </c>
      <c r="K13832" s="43"/>
      <c r="L13832" s="43"/>
      <c r="M13832" s="34">
        <f t="shared" si="1440"/>
        <v>9.0790889411250016E-3</v>
      </c>
      <c r="N13832" s="56"/>
      <c r="O13832" s="56"/>
      <c r="P13832" s="56"/>
      <c r="Q13832" s="56"/>
      <c r="R13832" s="56"/>
    </row>
    <row r="13833" spans="1:18" ht="15.75" x14ac:dyDescent="0.25">
      <c r="A13833" s="11">
        <v>41911.145833333336</v>
      </c>
      <c r="B13833" s="12">
        <v>0.3</v>
      </c>
      <c r="C13833" s="12">
        <f t="shared" si="1441"/>
        <v>8.4950539799999998</v>
      </c>
      <c r="D13833" s="58">
        <f t="shared" si="1442"/>
        <v>7.9641131062499985E-3</v>
      </c>
      <c r="E13833" s="12">
        <f t="shared" si="1443"/>
        <v>0.38227742910000001</v>
      </c>
      <c r="F13833">
        <v>0.27</v>
      </c>
      <c r="G13833" s="12">
        <v>0.27</v>
      </c>
      <c r="H13833" s="43">
        <f t="shared" si="1437"/>
        <v>0.40500000000000003</v>
      </c>
      <c r="I13833" s="43">
        <f t="shared" si="1438"/>
        <v>3.4404968619000003</v>
      </c>
      <c r="J13833" s="43">
        <f t="shared" si="1439"/>
        <v>6.1928943514199999E-3</v>
      </c>
      <c r="K13833" s="43"/>
      <c r="L13833" s="43"/>
      <c r="M13833" s="34">
        <f t="shared" si="1440"/>
        <v>3.2254658080312503E-3</v>
      </c>
      <c r="N13833" s="56"/>
      <c r="O13833" s="56"/>
      <c r="P13833" s="56"/>
      <c r="Q13833" s="56"/>
      <c r="R13833" s="56"/>
    </row>
    <row r="13834" spans="1:18" ht="15.75" x14ac:dyDescent="0.25">
      <c r="A13834" s="11">
        <v>41911.166666666664</v>
      </c>
      <c r="B13834" s="12">
        <v>0.3</v>
      </c>
      <c r="C13834" s="12">
        <f t="shared" si="1441"/>
        <v>8.4950539799999998</v>
      </c>
      <c r="D13834" s="58">
        <f t="shared" si="1442"/>
        <v>7.9641131062499985E-3</v>
      </c>
      <c r="E13834" s="12">
        <f t="shared" si="1443"/>
        <v>0.38227742910000001</v>
      </c>
      <c r="F13834">
        <v>0.41</v>
      </c>
      <c r="G13834" s="12">
        <v>0.41</v>
      </c>
      <c r="H13834" s="43">
        <f t="shared" si="1437"/>
        <v>0.61499999999999999</v>
      </c>
      <c r="I13834" s="43">
        <f t="shared" si="1438"/>
        <v>5.2244581976999998</v>
      </c>
      <c r="J13834" s="43">
        <f t="shared" si="1439"/>
        <v>9.40402475586E-3</v>
      </c>
      <c r="K13834" s="43"/>
      <c r="L13834" s="43"/>
      <c r="M13834" s="34">
        <f t="shared" si="1440"/>
        <v>4.8979295603437502E-3</v>
      </c>
      <c r="N13834" s="56"/>
      <c r="O13834" s="56"/>
      <c r="P13834" s="56"/>
      <c r="Q13834" s="56"/>
      <c r="R13834" s="56"/>
    </row>
    <row r="13835" spans="1:18" ht="15.75" x14ac:dyDescent="0.25">
      <c r="A13835" s="11">
        <v>41911.1875</v>
      </c>
      <c r="B13835" s="12">
        <v>0.3</v>
      </c>
      <c r="C13835" s="12">
        <f t="shared" si="1441"/>
        <v>8.4950539799999998</v>
      </c>
      <c r="D13835" s="58">
        <f t="shared" si="1442"/>
        <v>7.9641131062499985E-3</v>
      </c>
      <c r="E13835" s="12">
        <f t="shared" si="1443"/>
        <v>0.38227742910000001</v>
      </c>
      <c r="F13835">
        <v>0.32</v>
      </c>
      <c r="G13835" s="12">
        <v>0.32</v>
      </c>
      <c r="H13835" s="43">
        <f t="shared" si="1437"/>
        <v>0.48</v>
      </c>
      <c r="I13835" s="43">
        <f t="shared" si="1438"/>
        <v>4.0776259104000001</v>
      </c>
      <c r="J13835" s="43">
        <f t="shared" si="1439"/>
        <v>7.3397266387199992E-3</v>
      </c>
      <c r="K13835" s="43"/>
      <c r="L13835" s="43"/>
      <c r="M13835" s="34">
        <f t="shared" si="1440"/>
        <v>3.8227742909999998E-3</v>
      </c>
      <c r="N13835" s="56"/>
      <c r="O13835" s="56"/>
      <c r="P13835" s="56"/>
      <c r="Q13835" s="56"/>
      <c r="R13835" s="56"/>
    </row>
    <row r="13836" spans="1:18" ht="15.75" x14ac:dyDescent="0.25">
      <c r="A13836" s="11">
        <v>41911.208333333336</v>
      </c>
      <c r="B13836" s="12">
        <v>0.3</v>
      </c>
      <c r="C13836" s="12">
        <f t="shared" si="1441"/>
        <v>8.4950539799999998</v>
      </c>
      <c r="D13836" s="58">
        <f t="shared" si="1442"/>
        <v>7.9641131062499985E-3</v>
      </c>
      <c r="E13836" s="12">
        <f t="shared" si="1443"/>
        <v>0.38227742910000001</v>
      </c>
      <c r="F13836">
        <v>0.37</v>
      </c>
      <c r="G13836" s="12">
        <v>0.37</v>
      </c>
      <c r="H13836" s="43">
        <f t="shared" si="1437"/>
        <v>0.55499999999999994</v>
      </c>
      <c r="I13836" s="43">
        <f t="shared" si="1438"/>
        <v>4.7147549588999995</v>
      </c>
      <c r="J13836" s="43">
        <f t="shared" si="1439"/>
        <v>8.4865589260199985E-3</v>
      </c>
      <c r="K13836" s="43"/>
      <c r="L13836" s="43"/>
      <c r="M13836" s="34">
        <f t="shared" si="1440"/>
        <v>4.420082773968749E-3</v>
      </c>
      <c r="N13836" s="56"/>
      <c r="O13836" s="56"/>
      <c r="P13836" s="56"/>
      <c r="Q13836" s="56"/>
      <c r="R13836" s="56"/>
    </row>
    <row r="13837" spans="1:18" ht="15.75" x14ac:dyDescent="0.25">
      <c r="A13837" s="11">
        <v>41911.229166666664</v>
      </c>
      <c r="B13837" s="12">
        <v>0.3</v>
      </c>
      <c r="C13837" s="12">
        <f t="shared" si="1441"/>
        <v>8.4950539799999998</v>
      </c>
      <c r="D13837" s="58">
        <f t="shared" si="1442"/>
        <v>7.9641131062499985E-3</v>
      </c>
      <c r="E13837" s="12">
        <f t="shared" si="1443"/>
        <v>0.38227742910000001</v>
      </c>
      <c r="F13837">
        <v>0.39</v>
      </c>
      <c r="G13837" s="12">
        <v>0.39</v>
      </c>
      <c r="H13837" s="43">
        <f t="shared" si="1437"/>
        <v>0.58499999999999996</v>
      </c>
      <c r="I13837" s="43">
        <f t="shared" si="1438"/>
        <v>4.9696065782999996</v>
      </c>
      <c r="J13837" s="43">
        <f t="shared" si="1439"/>
        <v>8.9452918409399992E-3</v>
      </c>
      <c r="K13837" s="43"/>
      <c r="L13837" s="43"/>
      <c r="M13837" s="34">
        <f t="shared" si="1440"/>
        <v>4.65900616715625E-3</v>
      </c>
      <c r="N13837" s="56"/>
      <c r="O13837" s="56"/>
      <c r="P13837" s="56"/>
      <c r="Q13837" s="56"/>
      <c r="R13837" s="56"/>
    </row>
    <row r="13838" spans="1:18" ht="15.75" x14ac:dyDescent="0.25">
      <c r="A13838" s="11">
        <v>41911.25</v>
      </c>
      <c r="B13838" s="12">
        <v>0.3</v>
      </c>
      <c r="C13838" s="12">
        <f t="shared" si="1441"/>
        <v>8.4950539799999998</v>
      </c>
      <c r="D13838" s="58">
        <f t="shared" si="1442"/>
        <v>7.9641131062499985E-3</v>
      </c>
      <c r="E13838" s="12">
        <f t="shared" si="1443"/>
        <v>0.38227742910000001</v>
      </c>
      <c r="F13838">
        <v>0.28000000000000003</v>
      </c>
      <c r="G13838" s="12">
        <v>0.28000000000000003</v>
      </c>
      <c r="H13838" s="43">
        <f t="shared" ref="H13838:H13901" si="1444">1.5*(G13838^1)</f>
        <v>0.42000000000000004</v>
      </c>
      <c r="I13838" s="43">
        <f t="shared" ref="I13838:I13901" si="1445">C13838*H13838</f>
        <v>3.5679226716000003</v>
      </c>
      <c r="J13838" s="43">
        <f t="shared" ref="J13838:J13901" si="1446">I13838*1800*10^-6</f>
        <v>6.4222608088800003E-3</v>
      </c>
      <c r="K13838" s="43"/>
      <c r="L13838" s="43"/>
      <c r="M13838" s="34">
        <f t="shared" si="1440"/>
        <v>3.3449275046250003E-3</v>
      </c>
      <c r="N13838" s="56"/>
      <c r="O13838" s="56"/>
      <c r="P13838" s="56"/>
      <c r="Q13838" s="56"/>
      <c r="R13838" s="56"/>
    </row>
    <row r="13839" spans="1:18" ht="15.75" x14ac:dyDescent="0.25">
      <c r="A13839" s="11">
        <v>41911.270833333336</v>
      </c>
      <c r="B13839" s="12">
        <v>0.3</v>
      </c>
      <c r="C13839" s="12">
        <f t="shared" si="1441"/>
        <v>8.4950539799999998</v>
      </c>
      <c r="D13839" s="58">
        <f t="shared" si="1442"/>
        <v>7.9641131062499985E-3</v>
      </c>
      <c r="E13839" s="12">
        <f t="shared" si="1443"/>
        <v>0.38227742910000001</v>
      </c>
      <c r="F13839">
        <v>0.24</v>
      </c>
      <c r="G13839" s="12">
        <v>0.24</v>
      </c>
      <c r="H13839" s="43">
        <f t="shared" si="1444"/>
        <v>0.36</v>
      </c>
      <c r="I13839" s="43">
        <f t="shared" si="1445"/>
        <v>3.0582194327999996</v>
      </c>
      <c r="J13839" s="43">
        <f t="shared" si="1446"/>
        <v>5.5047949790399987E-3</v>
      </c>
      <c r="K13839" s="43"/>
      <c r="L13839" s="43"/>
      <c r="M13839" s="34">
        <f t="shared" si="1440"/>
        <v>2.8670807182499996E-3</v>
      </c>
      <c r="N13839" s="56"/>
      <c r="O13839" s="56"/>
      <c r="P13839" s="56"/>
      <c r="Q13839" s="56"/>
      <c r="R13839" s="56"/>
    </row>
    <row r="13840" spans="1:18" ht="15.75" x14ac:dyDescent="0.25">
      <c r="A13840" s="11">
        <v>41911.291666666664</v>
      </c>
      <c r="B13840" s="12">
        <v>0.3</v>
      </c>
      <c r="C13840" s="12">
        <f t="shared" si="1441"/>
        <v>8.4950539799999998</v>
      </c>
      <c r="D13840" s="58">
        <f t="shared" si="1442"/>
        <v>7.9641131062499985E-3</v>
      </c>
      <c r="E13840" s="12">
        <f t="shared" si="1443"/>
        <v>0.38227742910000001</v>
      </c>
      <c r="F13840">
        <v>0.28999999999999998</v>
      </c>
      <c r="G13840" s="12">
        <v>0.28999999999999998</v>
      </c>
      <c r="H13840" s="43">
        <f t="shared" si="1444"/>
        <v>0.43499999999999994</v>
      </c>
      <c r="I13840" s="43">
        <f t="shared" si="1445"/>
        <v>3.6953484812999995</v>
      </c>
      <c r="J13840" s="43">
        <f t="shared" si="1446"/>
        <v>6.651627266339998E-3</v>
      </c>
      <c r="K13840" s="43"/>
      <c r="L13840" s="43"/>
      <c r="M13840" s="34">
        <f t="shared" si="1440"/>
        <v>3.4643892012187491E-3</v>
      </c>
      <c r="N13840" s="56"/>
      <c r="O13840" s="56"/>
      <c r="P13840" s="56"/>
      <c r="Q13840" s="56"/>
      <c r="R13840" s="56"/>
    </row>
    <row r="13841" spans="1:18" ht="15.75" x14ac:dyDescent="0.25">
      <c r="A13841" s="11">
        <v>41911.3125</v>
      </c>
      <c r="B13841" s="12">
        <v>0.3</v>
      </c>
      <c r="C13841" s="12">
        <f t="shared" si="1441"/>
        <v>8.4950539799999998</v>
      </c>
      <c r="D13841" s="58">
        <f t="shared" si="1442"/>
        <v>7.9641131062499985E-3</v>
      </c>
      <c r="E13841" s="12">
        <f t="shared" si="1443"/>
        <v>0.38227742910000001</v>
      </c>
      <c r="F13841">
        <v>0.26</v>
      </c>
      <c r="G13841" s="12">
        <v>0.26</v>
      </c>
      <c r="H13841" s="43">
        <f t="shared" si="1444"/>
        <v>0.39</v>
      </c>
      <c r="I13841" s="43">
        <f t="shared" si="1445"/>
        <v>3.3130710522000002</v>
      </c>
      <c r="J13841" s="43">
        <f t="shared" si="1446"/>
        <v>5.9635278939600004E-3</v>
      </c>
      <c r="K13841" s="43"/>
      <c r="L13841" s="43"/>
      <c r="M13841" s="34">
        <f t="shared" si="1440"/>
        <v>3.1060041114375002E-3</v>
      </c>
      <c r="N13841" s="56"/>
      <c r="O13841" s="56"/>
      <c r="P13841" s="56"/>
      <c r="Q13841" s="56"/>
      <c r="R13841" s="56"/>
    </row>
    <row r="13842" spans="1:18" ht="15.75" x14ac:dyDescent="0.25">
      <c r="A13842" s="11">
        <v>41911.333333333336</v>
      </c>
      <c r="B13842" s="12">
        <v>0.3</v>
      </c>
      <c r="C13842" s="12">
        <f t="shared" si="1441"/>
        <v>8.4950539799999998</v>
      </c>
      <c r="D13842" s="58">
        <f t="shared" si="1442"/>
        <v>7.9641131062499985E-3</v>
      </c>
      <c r="E13842" s="12">
        <f t="shared" si="1443"/>
        <v>0.38227742910000001</v>
      </c>
      <c r="F13842">
        <v>0.32</v>
      </c>
      <c r="G13842" s="12">
        <v>0.32</v>
      </c>
      <c r="H13842" s="43">
        <f t="shared" si="1444"/>
        <v>0.48</v>
      </c>
      <c r="I13842" s="43">
        <f t="shared" si="1445"/>
        <v>4.0776259104000001</v>
      </c>
      <c r="J13842" s="43">
        <f t="shared" si="1446"/>
        <v>7.3397266387199992E-3</v>
      </c>
      <c r="K13842" s="43"/>
      <c r="L13842" s="43"/>
      <c r="M13842" s="34">
        <f t="shared" ref="M13842:M13905" si="1447">J13842/1.92</f>
        <v>3.8227742909999998E-3</v>
      </c>
      <c r="N13842" s="56"/>
      <c r="O13842" s="56"/>
      <c r="P13842" s="56"/>
      <c r="Q13842" s="56"/>
      <c r="R13842" s="56"/>
    </row>
    <row r="13843" spans="1:18" ht="15.75" x14ac:dyDescent="0.25">
      <c r="A13843" s="11">
        <v>41911.354166666664</v>
      </c>
      <c r="B13843" s="12">
        <v>0.3</v>
      </c>
      <c r="C13843" s="12">
        <f t="shared" si="1441"/>
        <v>8.4950539799999998</v>
      </c>
      <c r="D13843" s="58">
        <f t="shared" si="1442"/>
        <v>7.9641131062499985E-3</v>
      </c>
      <c r="E13843" s="12">
        <f t="shared" si="1443"/>
        <v>0.38227742910000001</v>
      </c>
      <c r="F13843">
        <v>0.36</v>
      </c>
      <c r="G13843" s="12">
        <v>0.36</v>
      </c>
      <c r="H13843" s="43">
        <f t="shared" si="1444"/>
        <v>0.54</v>
      </c>
      <c r="I13843" s="43">
        <f t="shared" si="1445"/>
        <v>4.5873291492000003</v>
      </c>
      <c r="J13843" s="43">
        <f t="shared" si="1446"/>
        <v>8.2571924685599998E-3</v>
      </c>
      <c r="K13843" s="43"/>
      <c r="L13843" s="43"/>
      <c r="M13843" s="34">
        <f t="shared" si="1447"/>
        <v>4.3006210773749998E-3</v>
      </c>
      <c r="N13843" s="56"/>
      <c r="O13843" s="56"/>
      <c r="P13843" s="56"/>
      <c r="Q13843" s="56"/>
      <c r="R13843" s="56"/>
    </row>
    <row r="13844" spans="1:18" ht="15.75" x14ac:dyDescent="0.25">
      <c r="A13844" s="11">
        <v>41911.375</v>
      </c>
      <c r="B13844" s="12">
        <v>0.3</v>
      </c>
      <c r="C13844" s="12">
        <f t="shared" si="1441"/>
        <v>8.4950539799999998</v>
      </c>
      <c r="D13844" s="58">
        <f t="shared" si="1442"/>
        <v>7.9641131062499985E-3</v>
      </c>
      <c r="E13844" s="12">
        <f t="shared" si="1443"/>
        <v>0.38227742910000001</v>
      </c>
      <c r="F13844">
        <v>0.47</v>
      </c>
      <c r="G13844" s="12">
        <v>0.47</v>
      </c>
      <c r="H13844" s="43">
        <f t="shared" si="1444"/>
        <v>0.70499999999999996</v>
      </c>
      <c r="I13844" s="43">
        <f t="shared" si="1445"/>
        <v>5.9890130558999992</v>
      </c>
      <c r="J13844" s="43">
        <f t="shared" si="1446"/>
        <v>1.0780223500619999E-2</v>
      </c>
      <c r="K13844" s="43"/>
      <c r="L13844" s="43"/>
      <c r="M13844" s="34">
        <f t="shared" si="1447"/>
        <v>5.6146997399062499E-3</v>
      </c>
      <c r="N13844" s="56"/>
      <c r="O13844" s="56"/>
      <c r="P13844" s="56"/>
      <c r="Q13844" s="56"/>
      <c r="R13844" s="56"/>
    </row>
    <row r="13845" spans="1:18" ht="15.75" x14ac:dyDescent="0.25">
      <c r="A13845" s="11">
        <v>41911.395833333336</v>
      </c>
      <c r="B13845" s="12">
        <v>0.3</v>
      </c>
      <c r="C13845" s="12">
        <f t="shared" si="1441"/>
        <v>8.4950539799999998</v>
      </c>
      <c r="D13845" s="58">
        <f t="shared" si="1442"/>
        <v>7.9641131062499985E-3</v>
      </c>
      <c r="E13845" s="12">
        <f t="shared" si="1443"/>
        <v>0.38227742910000001</v>
      </c>
      <c r="F13845">
        <v>0.73</v>
      </c>
      <c r="G13845" s="12">
        <v>0.73</v>
      </c>
      <c r="H13845" s="43">
        <f t="shared" si="1444"/>
        <v>1.095</v>
      </c>
      <c r="I13845" s="43">
        <f t="shared" si="1445"/>
        <v>9.302084108099999</v>
      </c>
      <c r="J13845" s="43">
        <f t="shared" si="1446"/>
        <v>1.6743751394579998E-2</v>
      </c>
      <c r="K13845" s="43"/>
      <c r="L13845" s="43"/>
      <c r="M13845" s="34">
        <f t="shared" si="1447"/>
        <v>8.7207038513437488E-3</v>
      </c>
      <c r="N13845" s="56"/>
      <c r="O13845" s="56"/>
      <c r="P13845" s="56"/>
      <c r="Q13845" s="56"/>
      <c r="R13845" s="56"/>
    </row>
    <row r="13846" spans="1:18" ht="15.75" x14ac:dyDescent="0.25">
      <c r="A13846" s="11">
        <v>41911.416666666664</v>
      </c>
      <c r="B13846" s="12">
        <v>0.3</v>
      </c>
      <c r="C13846" s="12">
        <f t="shared" si="1441"/>
        <v>8.4950539799999998</v>
      </c>
      <c r="D13846" s="58">
        <f t="shared" si="1442"/>
        <v>7.9641131062499985E-3</v>
      </c>
      <c r="E13846" s="12">
        <f t="shared" si="1443"/>
        <v>0.38227742910000001</v>
      </c>
      <c r="F13846">
        <v>0.7</v>
      </c>
      <c r="G13846" s="12">
        <v>0.7</v>
      </c>
      <c r="H13846" s="43">
        <f t="shared" si="1444"/>
        <v>1.0499999999999998</v>
      </c>
      <c r="I13846" s="43">
        <f t="shared" si="1445"/>
        <v>8.9198066789999988</v>
      </c>
      <c r="J13846" s="43">
        <f t="shared" si="1446"/>
        <v>1.6055652022199999E-2</v>
      </c>
      <c r="K13846" s="43"/>
      <c r="L13846" s="43"/>
      <c r="M13846" s="34">
        <f t="shared" si="1447"/>
        <v>8.3623187615624994E-3</v>
      </c>
      <c r="N13846" s="56"/>
      <c r="O13846" s="56"/>
      <c r="P13846" s="56"/>
      <c r="Q13846" s="56"/>
      <c r="R13846" s="56"/>
    </row>
    <row r="13847" spans="1:18" ht="15.75" x14ac:dyDescent="0.25">
      <c r="A13847" s="11">
        <v>41911.4375</v>
      </c>
      <c r="B13847" s="12">
        <v>0.3</v>
      </c>
      <c r="C13847" s="12">
        <f t="shared" si="1441"/>
        <v>8.4950539799999998</v>
      </c>
      <c r="D13847" s="58">
        <f t="shared" si="1442"/>
        <v>7.9641131062499985E-3</v>
      </c>
      <c r="E13847" s="12">
        <f t="shared" si="1443"/>
        <v>0.38227742910000001</v>
      </c>
      <c r="F13847">
        <v>0.74</v>
      </c>
      <c r="G13847" s="12">
        <v>0.74</v>
      </c>
      <c r="H13847" s="43">
        <f t="shared" si="1444"/>
        <v>1.1099999999999999</v>
      </c>
      <c r="I13847" s="43">
        <f t="shared" si="1445"/>
        <v>9.429509917799999</v>
      </c>
      <c r="J13847" s="43">
        <f t="shared" si="1446"/>
        <v>1.6973117852039997E-2</v>
      </c>
      <c r="K13847" s="43"/>
      <c r="L13847" s="43"/>
      <c r="M13847" s="34">
        <f t="shared" si="1447"/>
        <v>8.840165547937498E-3</v>
      </c>
      <c r="N13847" s="56"/>
      <c r="O13847" s="56"/>
      <c r="P13847" s="56"/>
      <c r="Q13847" s="56"/>
      <c r="R13847" s="56"/>
    </row>
    <row r="13848" spans="1:18" ht="15.75" x14ac:dyDescent="0.25">
      <c r="A13848" s="11">
        <v>41911.458333333336</v>
      </c>
      <c r="B13848" s="12">
        <v>0.3</v>
      </c>
      <c r="C13848" s="12">
        <f t="shared" si="1441"/>
        <v>8.4950539799999998</v>
      </c>
      <c r="D13848" s="58">
        <f t="shared" si="1442"/>
        <v>7.9641131062499985E-3</v>
      </c>
      <c r="E13848" s="12">
        <f t="shared" si="1443"/>
        <v>0.38227742910000001</v>
      </c>
      <c r="F13848">
        <v>0.62</v>
      </c>
      <c r="G13848" s="12">
        <v>0.62</v>
      </c>
      <c r="H13848" s="43">
        <f t="shared" si="1444"/>
        <v>0.92999999999999994</v>
      </c>
      <c r="I13848" s="43">
        <f t="shared" si="1445"/>
        <v>7.9004002013999992</v>
      </c>
      <c r="J13848" s="43">
        <f t="shared" si="1446"/>
        <v>1.4220720362519998E-2</v>
      </c>
      <c r="K13848" s="43"/>
      <c r="L13848" s="43"/>
      <c r="M13848" s="34">
        <f t="shared" si="1447"/>
        <v>7.4066251888124986E-3</v>
      </c>
      <c r="N13848" s="56"/>
      <c r="O13848" s="56"/>
      <c r="P13848" s="56"/>
      <c r="Q13848" s="56"/>
      <c r="R13848" s="56"/>
    </row>
    <row r="13849" spans="1:18" ht="15.75" x14ac:dyDescent="0.25">
      <c r="A13849" s="11">
        <v>41911.479166666664</v>
      </c>
      <c r="B13849" s="12">
        <v>0.3</v>
      </c>
      <c r="C13849" s="12">
        <f t="shared" si="1441"/>
        <v>8.4950539799999998</v>
      </c>
      <c r="D13849" s="58">
        <f t="shared" si="1442"/>
        <v>7.9641131062499985E-3</v>
      </c>
      <c r="E13849" s="12">
        <f t="shared" si="1443"/>
        <v>0.38227742910000001</v>
      </c>
      <c r="F13849">
        <v>0.49</v>
      </c>
      <c r="G13849" s="12">
        <v>0.49</v>
      </c>
      <c r="H13849" s="43">
        <f t="shared" si="1444"/>
        <v>0.73499999999999999</v>
      </c>
      <c r="I13849" s="43">
        <f t="shared" si="1445"/>
        <v>6.2438646752999993</v>
      </c>
      <c r="J13849" s="43">
        <f t="shared" si="1446"/>
        <v>1.1238956415539998E-2</v>
      </c>
      <c r="K13849" s="43"/>
      <c r="L13849" s="43"/>
      <c r="M13849" s="34">
        <f t="shared" si="1447"/>
        <v>5.8536231330937492E-3</v>
      </c>
      <c r="N13849" s="56"/>
      <c r="O13849" s="56"/>
      <c r="P13849" s="56"/>
      <c r="Q13849" s="56"/>
      <c r="R13849" s="56"/>
    </row>
    <row r="13850" spans="1:18" ht="15.75" x14ac:dyDescent="0.25">
      <c r="A13850" s="11">
        <v>41911.5</v>
      </c>
      <c r="B13850" s="12">
        <v>0.3</v>
      </c>
      <c r="C13850" s="12">
        <f t="shared" si="1441"/>
        <v>8.4950539799999998</v>
      </c>
      <c r="D13850" s="58">
        <f t="shared" si="1442"/>
        <v>7.9641131062499985E-3</v>
      </c>
      <c r="E13850" s="12">
        <f t="shared" si="1443"/>
        <v>0.38227742910000001</v>
      </c>
      <c r="F13850">
        <v>0.46</v>
      </c>
      <c r="G13850" s="12">
        <v>0.46</v>
      </c>
      <c r="H13850" s="43">
        <f t="shared" si="1444"/>
        <v>0.69000000000000006</v>
      </c>
      <c r="I13850" s="43">
        <f t="shared" si="1445"/>
        <v>5.8615872462</v>
      </c>
      <c r="J13850" s="43">
        <f t="shared" si="1446"/>
        <v>1.055085704316E-2</v>
      </c>
      <c r="K13850" s="43"/>
      <c r="L13850" s="43"/>
      <c r="M13850" s="34">
        <f t="shared" si="1447"/>
        <v>5.4952380433125007E-3</v>
      </c>
      <c r="N13850" s="56"/>
      <c r="O13850" s="56"/>
      <c r="P13850" s="56"/>
      <c r="Q13850" s="56"/>
      <c r="R13850" s="56"/>
    </row>
    <row r="13851" spans="1:18" ht="15.75" x14ac:dyDescent="0.25">
      <c r="A13851" s="11">
        <v>41911.520833333336</v>
      </c>
      <c r="B13851" s="12">
        <v>0.3</v>
      </c>
      <c r="C13851" s="12">
        <f t="shared" si="1441"/>
        <v>8.4950539799999998</v>
      </c>
      <c r="D13851" s="58">
        <f t="shared" si="1442"/>
        <v>7.9641131062499985E-3</v>
      </c>
      <c r="E13851" s="12">
        <f t="shared" si="1443"/>
        <v>0.38227742910000001</v>
      </c>
      <c r="F13851">
        <v>0.45</v>
      </c>
      <c r="G13851" s="12">
        <v>0.45</v>
      </c>
      <c r="H13851" s="43">
        <f t="shared" si="1444"/>
        <v>0.67500000000000004</v>
      </c>
      <c r="I13851" s="43">
        <f t="shared" si="1445"/>
        <v>5.7341614365</v>
      </c>
      <c r="J13851" s="43">
        <f t="shared" si="1446"/>
        <v>1.03214905857E-2</v>
      </c>
      <c r="K13851" s="43"/>
      <c r="L13851" s="43"/>
      <c r="M13851" s="34">
        <f t="shared" si="1447"/>
        <v>5.3757763467187497E-3</v>
      </c>
      <c r="N13851" s="56"/>
      <c r="O13851" s="56"/>
      <c r="P13851" s="56"/>
      <c r="Q13851" s="56"/>
      <c r="R13851" s="56"/>
    </row>
    <row r="13852" spans="1:18" ht="15.75" x14ac:dyDescent="0.25">
      <c r="A13852" s="11">
        <v>41911.541666666664</v>
      </c>
      <c r="B13852" s="12">
        <v>0.3</v>
      </c>
      <c r="C13852" s="12">
        <f t="shared" si="1441"/>
        <v>8.4950539799999998</v>
      </c>
      <c r="D13852" s="58">
        <f t="shared" si="1442"/>
        <v>7.9641131062499985E-3</v>
      </c>
      <c r="E13852" s="12">
        <f t="shared" si="1443"/>
        <v>0.38227742910000001</v>
      </c>
      <c r="F13852">
        <v>0.41</v>
      </c>
      <c r="G13852" s="12">
        <v>0.41</v>
      </c>
      <c r="H13852" s="43">
        <f t="shared" si="1444"/>
        <v>0.61499999999999999</v>
      </c>
      <c r="I13852" s="43">
        <f t="shared" si="1445"/>
        <v>5.2244581976999998</v>
      </c>
      <c r="J13852" s="43">
        <f t="shared" si="1446"/>
        <v>9.40402475586E-3</v>
      </c>
      <c r="K13852" s="43"/>
      <c r="L13852" s="43"/>
      <c r="M13852" s="34">
        <f t="shared" si="1447"/>
        <v>4.8979295603437502E-3</v>
      </c>
      <c r="N13852" s="56"/>
      <c r="O13852" s="56"/>
      <c r="P13852" s="56"/>
      <c r="Q13852" s="56"/>
      <c r="R13852" s="56"/>
    </row>
    <row r="13853" spans="1:18" ht="15.75" x14ac:dyDescent="0.25">
      <c r="A13853" s="11">
        <v>41911.5625</v>
      </c>
      <c r="B13853" s="12">
        <v>0.3</v>
      </c>
      <c r="C13853" s="12">
        <f t="shared" si="1441"/>
        <v>8.4950539799999998</v>
      </c>
      <c r="D13853" s="58">
        <f t="shared" si="1442"/>
        <v>7.9641131062499985E-3</v>
      </c>
      <c r="E13853" s="12">
        <f t="shared" si="1443"/>
        <v>0.38227742910000001</v>
      </c>
      <c r="F13853">
        <v>0.39</v>
      </c>
      <c r="G13853" s="12">
        <v>0.39</v>
      </c>
      <c r="H13853" s="43">
        <f t="shared" si="1444"/>
        <v>0.58499999999999996</v>
      </c>
      <c r="I13853" s="43">
        <f t="shared" si="1445"/>
        <v>4.9696065782999996</v>
      </c>
      <c r="J13853" s="43">
        <f t="shared" si="1446"/>
        <v>8.9452918409399992E-3</v>
      </c>
      <c r="K13853" s="43"/>
      <c r="L13853" s="43"/>
      <c r="M13853" s="34">
        <f t="shared" si="1447"/>
        <v>4.65900616715625E-3</v>
      </c>
      <c r="N13853" s="56"/>
      <c r="O13853" s="56"/>
      <c r="P13853" s="56"/>
      <c r="Q13853" s="56"/>
      <c r="R13853" s="56"/>
    </row>
    <row r="13854" spans="1:18" ht="15.75" x14ac:dyDescent="0.25">
      <c r="A13854" s="11">
        <v>41911.583333333336</v>
      </c>
      <c r="B13854" s="12">
        <v>0.3</v>
      </c>
      <c r="C13854" s="12">
        <f t="shared" si="1441"/>
        <v>8.4950539799999998</v>
      </c>
      <c r="D13854" s="58">
        <f t="shared" si="1442"/>
        <v>7.9641131062499985E-3</v>
      </c>
      <c r="E13854" s="12">
        <f t="shared" si="1443"/>
        <v>0.38227742910000001</v>
      </c>
      <c r="F13854">
        <v>0.36</v>
      </c>
      <c r="G13854" s="12">
        <v>0.36</v>
      </c>
      <c r="H13854" s="43">
        <f t="shared" si="1444"/>
        <v>0.54</v>
      </c>
      <c r="I13854" s="43">
        <f t="shared" si="1445"/>
        <v>4.5873291492000003</v>
      </c>
      <c r="J13854" s="43">
        <f t="shared" si="1446"/>
        <v>8.2571924685599998E-3</v>
      </c>
      <c r="K13854" s="43"/>
      <c r="L13854" s="43"/>
      <c r="M13854" s="34">
        <f t="shared" si="1447"/>
        <v>4.3006210773749998E-3</v>
      </c>
      <c r="N13854" s="56"/>
      <c r="O13854" s="56"/>
      <c r="P13854" s="56"/>
      <c r="Q13854" s="56"/>
      <c r="R13854" s="56"/>
    </row>
    <row r="13855" spans="1:18" ht="15.75" x14ac:dyDescent="0.25">
      <c r="A13855" s="11">
        <v>41911.604166666664</v>
      </c>
      <c r="B13855" s="12">
        <v>0.3</v>
      </c>
      <c r="C13855" s="12">
        <f t="shared" si="1441"/>
        <v>8.4950539799999998</v>
      </c>
      <c r="D13855" s="58">
        <f t="shared" si="1442"/>
        <v>7.9641131062499985E-3</v>
      </c>
      <c r="E13855" s="12">
        <f t="shared" si="1443"/>
        <v>0.38227742910000001</v>
      </c>
      <c r="F13855">
        <v>0.34</v>
      </c>
      <c r="G13855" s="12">
        <v>0.34</v>
      </c>
      <c r="H13855" s="43">
        <f t="shared" si="1444"/>
        <v>0.51</v>
      </c>
      <c r="I13855" s="43">
        <f t="shared" si="1445"/>
        <v>4.3324775298000002</v>
      </c>
      <c r="J13855" s="43">
        <f t="shared" si="1446"/>
        <v>7.7984595536399999E-3</v>
      </c>
      <c r="K13855" s="43"/>
      <c r="L13855" s="43"/>
      <c r="M13855" s="34">
        <f t="shared" si="1447"/>
        <v>4.0616976841875005E-3</v>
      </c>
      <c r="N13855" s="56"/>
      <c r="O13855" s="56"/>
      <c r="P13855" s="56"/>
      <c r="Q13855" s="56"/>
      <c r="R13855" s="56"/>
    </row>
    <row r="13856" spans="1:18" ht="15.75" x14ac:dyDescent="0.25">
      <c r="A13856" s="11">
        <v>41911.625</v>
      </c>
      <c r="B13856" s="12">
        <v>0.3</v>
      </c>
      <c r="C13856" s="12">
        <f t="shared" si="1441"/>
        <v>8.4950539799999998</v>
      </c>
      <c r="D13856" s="58">
        <f t="shared" si="1442"/>
        <v>7.9641131062499985E-3</v>
      </c>
      <c r="E13856" s="12">
        <f t="shared" si="1443"/>
        <v>0.38227742910000001</v>
      </c>
      <c r="F13856">
        <v>0.34</v>
      </c>
      <c r="G13856" s="12">
        <v>0.34</v>
      </c>
      <c r="H13856" s="43">
        <f t="shared" si="1444"/>
        <v>0.51</v>
      </c>
      <c r="I13856" s="43">
        <f t="shared" si="1445"/>
        <v>4.3324775298000002</v>
      </c>
      <c r="J13856" s="43">
        <f t="shared" si="1446"/>
        <v>7.7984595536399999E-3</v>
      </c>
      <c r="K13856" s="43"/>
      <c r="L13856" s="43"/>
      <c r="M13856" s="34">
        <f t="shared" si="1447"/>
        <v>4.0616976841875005E-3</v>
      </c>
      <c r="N13856" s="56"/>
      <c r="O13856" s="56"/>
      <c r="P13856" s="56"/>
      <c r="Q13856" s="56"/>
      <c r="R13856" s="56"/>
    </row>
    <row r="13857" spans="1:18" ht="15.75" x14ac:dyDescent="0.25">
      <c r="A13857" s="11">
        <v>41911.645833333336</v>
      </c>
      <c r="B13857" s="12">
        <v>0.3</v>
      </c>
      <c r="C13857" s="12">
        <f t="shared" si="1441"/>
        <v>8.4950539799999998</v>
      </c>
      <c r="D13857" s="58">
        <f t="shared" si="1442"/>
        <v>7.9641131062499985E-3</v>
      </c>
      <c r="E13857" s="12">
        <f t="shared" si="1443"/>
        <v>0.38227742910000001</v>
      </c>
      <c r="F13857">
        <v>0.36</v>
      </c>
      <c r="G13857" s="12">
        <v>0.36</v>
      </c>
      <c r="H13857" s="43">
        <f t="shared" si="1444"/>
        <v>0.54</v>
      </c>
      <c r="I13857" s="43">
        <f t="shared" si="1445"/>
        <v>4.5873291492000003</v>
      </c>
      <c r="J13857" s="43">
        <f t="shared" si="1446"/>
        <v>8.2571924685599998E-3</v>
      </c>
      <c r="K13857" s="43"/>
      <c r="L13857" s="43"/>
      <c r="M13857" s="34">
        <f t="shared" si="1447"/>
        <v>4.3006210773749998E-3</v>
      </c>
      <c r="N13857" s="56"/>
      <c r="O13857" s="56"/>
      <c r="P13857" s="56"/>
      <c r="Q13857" s="56"/>
      <c r="R13857" s="56"/>
    </row>
    <row r="13858" spans="1:18" ht="15.75" x14ac:dyDescent="0.25">
      <c r="A13858" s="11">
        <v>41911.666666666664</v>
      </c>
      <c r="B13858" s="12">
        <v>0.3</v>
      </c>
      <c r="C13858" s="12">
        <f t="shared" ref="C13858:C13921" si="1448">B13858*28.3168466</f>
        <v>8.4950539799999998</v>
      </c>
      <c r="D13858" s="58">
        <f t="shared" ref="D13858:D13921" si="1449">C13858*1800*10^6/(1.92*10^12)</f>
        <v>7.9641131062499985E-3</v>
      </c>
      <c r="E13858" s="12">
        <f t="shared" ref="E13858:E13921" si="1450">C13858*86400*10^6/(1.92*10^12)</f>
        <v>0.38227742910000001</v>
      </c>
      <c r="F13858">
        <v>0.36</v>
      </c>
      <c r="G13858" s="12">
        <v>0.36</v>
      </c>
      <c r="H13858" s="43">
        <f t="shared" si="1444"/>
        <v>0.54</v>
      </c>
      <c r="I13858" s="43">
        <f t="shared" si="1445"/>
        <v>4.5873291492000003</v>
      </c>
      <c r="J13858" s="43">
        <f t="shared" si="1446"/>
        <v>8.2571924685599998E-3</v>
      </c>
      <c r="K13858" s="43"/>
      <c r="L13858" s="43"/>
      <c r="M13858" s="34">
        <f t="shared" si="1447"/>
        <v>4.3006210773749998E-3</v>
      </c>
      <c r="N13858" s="56"/>
      <c r="O13858" s="56"/>
      <c r="P13858" s="56"/>
      <c r="Q13858" s="56"/>
      <c r="R13858" s="56"/>
    </row>
    <row r="13859" spans="1:18" ht="15.75" x14ac:dyDescent="0.25">
      <c r="A13859" s="11">
        <v>41911.6875</v>
      </c>
      <c r="B13859" s="12">
        <v>0.3</v>
      </c>
      <c r="C13859" s="12">
        <f t="shared" si="1448"/>
        <v>8.4950539799999998</v>
      </c>
      <c r="D13859" s="58">
        <f t="shared" si="1449"/>
        <v>7.9641131062499985E-3</v>
      </c>
      <c r="E13859" s="12">
        <f t="shared" si="1450"/>
        <v>0.38227742910000001</v>
      </c>
      <c r="F13859">
        <v>0.36</v>
      </c>
      <c r="G13859" s="12">
        <v>0.36</v>
      </c>
      <c r="H13859" s="43">
        <f t="shared" si="1444"/>
        <v>0.54</v>
      </c>
      <c r="I13859" s="43">
        <f t="shared" si="1445"/>
        <v>4.5873291492000003</v>
      </c>
      <c r="J13859" s="43">
        <f t="shared" si="1446"/>
        <v>8.2571924685599998E-3</v>
      </c>
      <c r="K13859" s="43"/>
      <c r="L13859" s="43"/>
      <c r="M13859" s="34">
        <f t="shared" si="1447"/>
        <v>4.3006210773749998E-3</v>
      </c>
      <c r="N13859" s="56"/>
      <c r="O13859" s="56"/>
      <c r="P13859" s="56"/>
      <c r="Q13859" s="56"/>
      <c r="R13859" s="56"/>
    </row>
    <row r="13860" spans="1:18" ht="15.75" x14ac:dyDescent="0.25">
      <c r="A13860" s="11">
        <v>41911.708333333336</v>
      </c>
      <c r="B13860" s="12">
        <v>0.3</v>
      </c>
      <c r="C13860" s="12">
        <f t="shared" si="1448"/>
        <v>8.4950539799999998</v>
      </c>
      <c r="D13860" s="58">
        <f t="shared" si="1449"/>
        <v>7.9641131062499985E-3</v>
      </c>
      <c r="E13860" s="12">
        <f t="shared" si="1450"/>
        <v>0.38227742910000001</v>
      </c>
      <c r="F13860">
        <v>0.36</v>
      </c>
      <c r="G13860" s="12">
        <v>0.36</v>
      </c>
      <c r="H13860" s="43">
        <f t="shared" si="1444"/>
        <v>0.54</v>
      </c>
      <c r="I13860" s="43">
        <f t="shared" si="1445"/>
        <v>4.5873291492000003</v>
      </c>
      <c r="J13860" s="43">
        <f t="shared" si="1446"/>
        <v>8.2571924685599998E-3</v>
      </c>
      <c r="K13860" s="43"/>
      <c r="L13860" s="43"/>
      <c r="M13860" s="34">
        <f t="shared" si="1447"/>
        <v>4.3006210773749998E-3</v>
      </c>
      <c r="N13860" s="56"/>
      <c r="O13860" s="56"/>
      <c r="P13860" s="56"/>
      <c r="Q13860" s="56"/>
      <c r="R13860" s="56"/>
    </row>
    <row r="13861" spans="1:18" ht="15.75" x14ac:dyDescent="0.25">
      <c r="A13861" s="11">
        <v>41911.729166666664</v>
      </c>
      <c r="B13861" s="12">
        <v>0.3</v>
      </c>
      <c r="C13861" s="12">
        <f t="shared" si="1448"/>
        <v>8.4950539799999998</v>
      </c>
      <c r="D13861" s="58">
        <f t="shared" si="1449"/>
        <v>7.9641131062499985E-3</v>
      </c>
      <c r="E13861" s="12">
        <f t="shared" si="1450"/>
        <v>0.38227742910000001</v>
      </c>
      <c r="F13861">
        <v>0.34</v>
      </c>
      <c r="G13861" s="12">
        <v>0.34</v>
      </c>
      <c r="H13861" s="43">
        <f t="shared" si="1444"/>
        <v>0.51</v>
      </c>
      <c r="I13861" s="43">
        <f t="shared" si="1445"/>
        <v>4.3324775298000002</v>
      </c>
      <c r="J13861" s="43">
        <f t="shared" si="1446"/>
        <v>7.7984595536399999E-3</v>
      </c>
      <c r="K13861" s="43"/>
      <c r="L13861" s="43"/>
      <c r="M13861" s="34">
        <f t="shared" si="1447"/>
        <v>4.0616976841875005E-3</v>
      </c>
      <c r="N13861" s="56"/>
      <c r="O13861" s="56"/>
      <c r="P13861" s="56"/>
      <c r="Q13861" s="56"/>
      <c r="R13861" s="56"/>
    </row>
    <row r="13862" spans="1:18" ht="15.75" x14ac:dyDescent="0.25">
      <c r="A13862" s="11">
        <v>41911.75</v>
      </c>
      <c r="B13862" s="12">
        <v>0.3</v>
      </c>
      <c r="C13862" s="12">
        <f t="shared" si="1448"/>
        <v>8.4950539799999998</v>
      </c>
      <c r="D13862" s="58">
        <f t="shared" si="1449"/>
        <v>7.9641131062499985E-3</v>
      </c>
      <c r="E13862" s="12">
        <f t="shared" si="1450"/>
        <v>0.38227742910000001</v>
      </c>
      <c r="F13862">
        <v>0.34</v>
      </c>
      <c r="G13862" s="12">
        <v>0.34</v>
      </c>
      <c r="H13862" s="43">
        <f t="shared" si="1444"/>
        <v>0.51</v>
      </c>
      <c r="I13862" s="43">
        <f t="shared" si="1445"/>
        <v>4.3324775298000002</v>
      </c>
      <c r="J13862" s="43">
        <f t="shared" si="1446"/>
        <v>7.7984595536399999E-3</v>
      </c>
      <c r="K13862" s="43"/>
      <c r="L13862" s="43"/>
      <c r="M13862" s="34">
        <f t="shared" si="1447"/>
        <v>4.0616976841875005E-3</v>
      </c>
      <c r="N13862" s="56"/>
      <c r="O13862" s="56"/>
      <c r="P13862" s="56"/>
      <c r="Q13862" s="56"/>
      <c r="R13862" s="56"/>
    </row>
    <row r="13863" spans="1:18" ht="15.75" x14ac:dyDescent="0.25">
      <c r="A13863" s="11">
        <v>41911.770833333336</v>
      </c>
      <c r="B13863" s="12">
        <v>0.3</v>
      </c>
      <c r="C13863" s="12">
        <f t="shared" si="1448"/>
        <v>8.4950539799999998</v>
      </c>
      <c r="D13863" s="58">
        <f t="shared" si="1449"/>
        <v>7.9641131062499985E-3</v>
      </c>
      <c r="E13863" s="12">
        <f t="shared" si="1450"/>
        <v>0.38227742910000001</v>
      </c>
      <c r="F13863">
        <v>0.3</v>
      </c>
      <c r="G13863" s="12">
        <v>0.3</v>
      </c>
      <c r="H13863" s="43">
        <f t="shared" si="1444"/>
        <v>0.44999999999999996</v>
      </c>
      <c r="I13863" s="43">
        <f t="shared" si="1445"/>
        <v>3.8227742909999995</v>
      </c>
      <c r="J13863" s="43">
        <f t="shared" si="1446"/>
        <v>6.8809937237999993E-3</v>
      </c>
      <c r="K13863" s="43"/>
      <c r="L13863" s="43"/>
      <c r="M13863" s="34">
        <f t="shared" si="1447"/>
        <v>3.5838508978124997E-3</v>
      </c>
      <c r="N13863" s="56"/>
      <c r="O13863" s="56"/>
      <c r="P13863" s="56"/>
      <c r="Q13863" s="56"/>
      <c r="R13863" s="56"/>
    </row>
    <row r="13864" spans="1:18" ht="15.75" x14ac:dyDescent="0.25">
      <c r="A13864" s="11">
        <v>41911.791666666664</v>
      </c>
      <c r="B13864" s="12">
        <v>0.3</v>
      </c>
      <c r="C13864" s="12">
        <f t="shared" si="1448"/>
        <v>8.4950539799999998</v>
      </c>
      <c r="D13864" s="58">
        <f t="shared" si="1449"/>
        <v>7.9641131062499985E-3</v>
      </c>
      <c r="E13864" s="12">
        <f t="shared" si="1450"/>
        <v>0.38227742910000001</v>
      </c>
      <c r="F13864">
        <v>0.32</v>
      </c>
      <c r="G13864" s="12">
        <v>0.32</v>
      </c>
      <c r="H13864" s="43">
        <f t="shared" si="1444"/>
        <v>0.48</v>
      </c>
      <c r="I13864" s="43">
        <f t="shared" si="1445"/>
        <v>4.0776259104000001</v>
      </c>
      <c r="J13864" s="43">
        <f t="shared" si="1446"/>
        <v>7.3397266387199992E-3</v>
      </c>
      <c r="K13864" s="43"/>
      <c r="L13864" s="43"/>
      <c r="M13864" s="34">
        <f t="shared" si="1447"/>
        <v>3.8227742909999998E-3</v>
      </c>
      <c r="N13864" s="56"/>
      <c r="O13864" s="56"/>
      <c r="P13864" s="56"/>
      <c r="Q13864" s="56"/>
      <c r="R13864" s="56"/>
    </row>
    <row r="13865" spans="1:18" ht="15.75" x14ac:dyDescent="0.25">
      <c r="A13865" s="11">
        <v>41911.8125</v>
      </c>
      <c r="B13865" s="12">
        <v>0.3</v>
      </c>
      <c r="C13865" s="12">
        <f t="shared" si="1448"/>
        <v>8.4950539799999998</v>
      </c>
      <c r="D13865" s="58">
        <f t="shared" si="1449"/>
        <v>7.9641131062499985E-3</v>
      </c>
      <c r="E13865" s="12">
        <f t="shared" si="1450"/>
        <v>0.38227742910000001</v>
      </c>
      <c r="F13865">
        <v>0.33</v>
      </c>
      <c r="G13865" s="12">
        <v>0.33</v>
      </c>
      <c r="H13865" s="43">
        <f t="shared" si="1444"/>
        <v>0.495</v>
      </c>
      <c r="I13865" s="43">
        <f t="shared" si="1445"/>
        <v>4.2050517201000002</v>
      </c>
      <c r="J13865" s="43">
        <f t="shared" si="1446"/>
        <v>7.5690930961800004E-3</v>
      </c>
      <c r="K13865" s="43"/>
      <c r="L13865" s="43"/>
      <c r="M13865" s="34">
        <f t="shared" si="1447"/>
        <v>3.9422359875937504E-3</v>
      </c>
      <c r="N13865" s="56"/>
      <c r="O13865" s="56"/>
      <c r="P13865" s="56"/>
      <c r="Q13865" s="56"/>
      <c r="R13865" s="56"/>
    </row>
    <row r="13866" spans="1:18" ht="15.75" x14ac:dyDescent="0.25">
      <c r="A13866" s="11">
        <v>41911.833333333336</v>
      </c>
      <c r="B13866" s="12">
        <v>0.3</v>
      </c>
      <c r="C13866" s="12">
        <f t="shared" si="1448"/>
        <v>8.4950539799999998</v>
      </c>
      <c r="D13866" s="58">
        <f t="shared" si="1449"/>
        <v>7.9641131062499985E-3</v>
      </c>
      <c r="E13866" s="12">
        <f t="shared" si="1450"/>
        <v>0.38227742910000001</v>
      </c>
      <c r="F13866">
        <v>0.31</v>
      </c>
      <c r="G13866" s="12">
        <v>0.31</v>
      </c>
      <c r="H13866" s="43">
        <f t="shared" si="1444"/>
        <v>0.46499999999999997</v>
      </c>
      <c r="I13866" s="43">
        <f t="shared" si="1445"/>
        <v>3.9502001006999996</v>
      </c>
      <c r="J13866" s="43">
        <f t="shared" si="1446"/>
        <v>7.1103601812599988E-3</v>
      </c>
      <c r="K13866" s="43"/>
      <c r="L13866" s="43"/>
      <c r="M13866" s="34">
        <f t="shared" si="1447"/>
        <v>3.7033125944062493E-3</v>
      </c>
      <c r="N13866" s="56"/>
      <c r="O13866" s="56"/>
      <c r="P13866" s="56"/>
      <c r="Q13866" s="56"/>
      <c r="R13866" s="56"/>
    </row>
    <row r="13867" spans="1:18" ht="15.75" x14ac:dyDescent="0.25">
      <c r="A13867" s="11">
        <v>41911.854166666664</v>
      </c>
      <c r="B13867" s="12">
        <v>0.3</v>
      </c>
      <c r="C13867" s="12">
        <f t="shared" si="1448"/>
        <v>8.4950539799999998</v>
      </c>
      <c r="D13867" s="58">
        <f t="shared" si="1449"/>
        <v>7.9641131062499985E-3</v>
      </c>
      <c r="E13867" s="12">
        <f t="shared" si="1450"/>
        <v>0.38227742910000001</v>
      </c>
      <c r="F13867">
        <v>0.28999999999999998</v>
      </c>
      <c r="G13867" s="12">
        <v>0.28999999999999998</v>
      </c>
      <c r="H13867" s="43">
        <f t="shared" si="1444"/>
        <v>0.43499999999999994</v>
      </c>
      <c r="I13867" s="43">
        <f t="shared" si="1445"/>
        <v>3.6953484812999995</v>
      </c>
      <c r="J13867" s="43">
        <f t="shared" si="1446"/>
        <v>6.651627266339998E-3</v>
      </c>
      <c r="K13867" s="43"/>
      <c r="L13867" s="43"/>
      <c r="M13867" s="34">
        <f t="shared" si="1447"/>
        <v>3.4643892012187491E-3</v>
      </c>
      <c r="N13867" s="56"/>
      <c r="O13867" s="56"/>
      <c r="P13867" s="56"/>
      <c r="Q13867" s="56"/>
      <c r="R13867" s="56"/>
    </row>
    <row r="13868" spans="1:18" ht="15.75" x14ac:dyDescent="0.25">
      <c r="A13868" s="11">
        <v>41911.875</v>
      </c>
      <c r="B13868" s="12">
        <v>0.3</v>
      </c>
      <c r="C13868" s="12">
        <f t="shared" si="1448"/>
        <v>8.4950539799999998</v>
      </c>
      <c r="D13868" s="58">
        <f t="shared" si="1449"/>
        <v>7.9641131062499985E-3</v>
      </c>
      <c r="E13868" s="12">
        <f t="shared" si="1450"/>
        <v>0.38227742910000001</v>
      </c>
      <c r="F13868">
        <v>0.31</v>
      </c>
      <c r="G13868" s="12">
        <v>0.31</v>
      </c>
      <c r="H13868" s="43">
        <f t="shared" si="1444"/>
        <v>0.46499999999999997</v>
      </c>
      <c r="I13868" s="43">
        <f t="shared" si="1445"/>
        <v>3.9502001006999996</v>
      </c>
      <c r="J13868" s="43">
        <f t="shared" si="1446"/>
        <v>7.1103601812599988E-3</v>
      </c>
      <c r="K13868" s="43"/>
      <c r="L13868" s="43"/>
      <c r="M13868" s="34">
        <f t="shared" si="1447"/>
        <v>3.7033125944062493E-3</v>
      </c>
      <c r="N13868" s="56"/>
      <c r="O13868" s="56"/>
      <c r="P13868" s="56"/>
      <c r="Q13868" s="56"/>
      <c r="R13868" s="56"/>
    </row>
    <row r="13869" spans="1:18" ht="15.75" x14ac:dyDescent="0.25">
      <c r="A13869" s="11">
        <v>41911.895833333336</v>
      </c>
      <c r="B13869" s="12">
        <v>0.3</v>
      </c>
      <c r="C13869" s="12">
        <f t="shared" si="1448"/>
        <v>8.4950539799999998</v>
      </c>
      <c r="D13869" s="58">
        <f t="shared" si="1449"/>
        <v>7.9641131062499985E-3</v>
      </c>
      <c r="E13869" s="12">
        <f t="shared" si="1450"/>
        <v>0.38227742910000001</v>
      </c>
      <c r="F13869">
        <v>0.3</v>
      </c>
      <c r="G13869" s="12">
        <v>0.3</v>
      </c>
      <c r="H13869" s="43">
        <f t="shared" si="1444"/>
        <v>0.44999999999999996</v>
      </c>
      <c r="I13869" s="43">
        <f t="shared" si="1445"/>
        <v>3.8227742909999995</v>
      </c>
      <c r="J13869" s="43">
        <f t="shared" si="1446"/>
        <v>6.8809937237999993E-3</v>
      </c>
      <c r="K13869" s="43"/>
      <c r="L13869" s="43"/>
      <c r="M13869" s="34">
        <f t="shared" si="1447"/>
        <v>3.5838508978124997E-3</v>
      </c>
      <c r="N13869" s="56"/>
      <c r="O13869" s="56"/>
      <c r="P13869" s="56"/>
      <c r="Q13869" s="56"/>
      <c r="R13869" s="56"/>
    </row>
    <row r="13870" spans="1:18" ht="15.75" x14ac:dyDescent="0.25">
      <c r="A13870" s="11">
        <v>41911.916666666664</v>
      </c>
      <c r="B13870" s="12">
        <v>0.3</v>
      </c>
      <c r="C13870" s="12">
        <f t="shared" si="1448"/>
        <v>8.4950539799999998</v>
      </c>
      <c r="D13870" s="58">
        <f t="shared" si="1449"/>
        <v>7.9641131062499985E-3</v>
      </c>
      <c r="E13870" s="12">
        <f t="shared" si="1450"/>
        <v>0.38227742910000001</v>
      </c>
      <c r="F13870">
        <v>0.31</v>
      </c>
      <c r="G13870" s="12">
        <v>0.31</v>
      </c>
      <c r="H13870" s="43">
        <f t="shared" si="1444"/>
        <v>0.46499999999999997</v>
      </c>
      <c r="I13870" s="43">
        <f t="shared" si="1445"/>
        <v>3.9502001006999996</v>
      </c>
      <c r="J13870" s="43">
        <f t="shared" si="1446"/>
        <v>7.1103601812599988E-3</v>
      </c>
      <c r="K13870" s="43"/>
      <c r="L13870" s="43"/>
      <c r="M13870" s="34">
        <f t="shared" si="1447"/>
        <v>3.7033125944062493E-3</v>
      </c>
      <c r="N13870" s="56"/>
      <c r="O13870" s="56"/>
      <c r="P13870" s="56"/>
      <c r="Q13870" s="56"/>
      <c r="R13870" s="56"/>
    </row>
    <row r="13871" spans="1:18" ht="15.75" x14ac:dyDescent="0.25">
      <c r="A13871" s="11">
        <v>41911.9375</v>
      </c>
      <c r="B13871" s="12">
        <v>0.3</v>
      </c>
      <c r="C13871" s="12">
        <f t="shared" si="1448"/>
        <v>8.4950539799999998</v>
      </c>
      <c r="D13871" s="58">
        <f t="shared" si="1449"/>
        <v>7.9641131062499985E-3</v>
      </c>
      <c r="E13871" s="12">
        <f t="shared" si="1450"/>
        <v>0.38227742910000001</v>
      </c>
      <c r="F13871">
        <v>0.28000000000000003</v>
      </c>
      <c r="G13871" s="12">
        <v>0.28000000000000003</v>
      </c>
      <c r="H13871" s="43">
        <f t="shared" si="1444"/>
        <v>0.42000000000000004</v>
      </c>
      <c r="I13871" s="43">
        <f t="shared" si="1445"/>
        <v>3.5679226716000003</v>
      </c>
      <c r="J13871" s="43">
        <f t="shared" si="1446"/>
        <v>6.4222608088800003E-3</v>
      </c>
      <c r="K13871" s="43"/>
      <c r="L13871" s="43"/>
      <c r="M13871" s="34">
        <f t="shared" si="1447"/>
        <v>3.3449275046250003E-3</v>
      </c>
      <c r="N13871" s="56"/>
      <c r="O13871" s="56"/>
      <c r="P13871" s="56"/>
      <c r="Q13871" s="56"/>
      <c r="R13871" s="56"/>
    </row>
    <row r="13872" spans="1:18" ht="15.75" x14ac:dyDescent="0.25">
      <c r="A13872" s="11">
        <v>41911.958333333336</v>
      </c>
      <c r="B13872" s="12">
        <v>0.3</v>
      </c>
      <c r="C13872" s="12">
        <f t="shared" si="1448"/>
        <v>8.4950539799999998</v>
      </c>
      <c r="D13872" s="58">
        <f t="shared" si="1449"/>
        <v>7.9641131062499985E-3</v>
      </c>
      <c r="E13872" s="12">
        <f t="shared" si="1450"/>
        <v>0.38227742910000001</v>
      </c>
      <c r="F13872">
        <v>0.31</v>
      </c>
      <c r="G13872" s="12">
        <v>0.31</v>
      </c>
      <c r="H13872" s="43">
        <f t="shared" si="1444"/>
        <v>0.46499999999999997</v>
      </c>
      <c r="I13872" s="43">
        <f t="shared" si="1445"/>
        <v>3.9502001006999996</v>
      </c>
      <c r="J13872" s="43">
        <f t="shared" si="1446"/>
        <v>7.1103601812599988E-3</v>
      </c>
      <c r="K13872" s="43"/>
      <c r="L13872" s="43"/>
      <c r="M13872" s="34">
        <f t="shared" si="1447"/>
        <v>3.7033125944062493E-3</v>
      </c>
      <c r="N13872" s="56"/>
      <c r="O13872" s="56"/>
      <c r="P13872" s="56"/>
      <c r="Q13872" s="56"/>
      <c r="R13872" s="56"/>
    </row>
    <row r="13873" spans="1:18" ht="15.75" x14ac:dyDescent="0.25">
      <c r="A13873" s="11">
        <v>41911.979166666664</v>
      </c>
      <c r="B13873" s="12">
        <v>0.3</v>
      </c>
      <c r="C13873" s="12">
        <f t="shared" si="1448"/>
        <v>8.4950539799999998</v>
      </c>
      <c r="D13873" s="58">
        <f t="shared" si="1449"/>
        <v>7.9641131062499985E-3</v>
      </c>
      <c r="E13873" s="12">
        <f t="shared" si="1450"/>
        <v>0.38227742910000001</v>
      </c>
      <c r="F13873">
        <v>0.28999999999999998</v>
      </c>
      <c r="G13873" s="12">
        <v>0.28999999999999998</v>
      </c>
      <c r="H13873" s="43">
        <f t="shared" si="1444"/>
        <v>0.43499999999999994</v>
      </c>
      <c r="I13873" s="43">
        <f t="shared" si="1445"/>
        <v>3.6953484812999995</v>
      </c>
      <c r="J13873" s="43">
        <f t="shared" si="1446"/>
        <v>6.651627266339998E-3</v>
      </c>
      <c r="K13873" s="43"/>
      <c r="L13873" s="43"/>
      <c r="M13873" s="34">
        <f t="shared" si="1447"/>
        <v>3.4643892012187491E-3</v>
      </c>
      <c r="N13873" s="56"/>
      <c r="O13873" s="56"/>
      <c r="P13873" s="56"/>
      <c r="Q13873" s="56"/>
      <c r="R13873" s="56"/>
    </row>
    <row r="13874" spans="1:18" ht="15.75" x14ac:dyDescent="0.25">
      <c r="A13874" s="11">
        <v>41912</v>
      </c>
      <c r="B13874" s="12">
        <v>0.3</v>
      </c>
      <c r="C13874" s="12">
        <f t="shared" si="1448"/>
        <v>8.4950539799999998</v>
      </c>
      <c r="D13874" s="58">
        <f t="shared" si="1449"/>
        <v>7.9641131062499985E-3</v>
      </c>
      <c r="E13874" s="12">
        <f t="shared" si="1450"/>
        <v>0.38227742910000001</v>
      </c>
      <c r="F13874">
        <v>0.27</v>
      </c>
      <c r="G13874" s="12">
        <v>0.27</v>
      </c>
      <c r="H13874" s="43">
        <f t="shared" si="1444"/>
        <v>0.40500000000000003</v>
      </c>
      <c r="I13874" s="43">
        <f t="shared" si="1445"/>
        <v>3.4404968619000003</v>
      </c>
      <c r="J13874" s="43">
        <f t="shared" si="1446"/>
        <v>6.1928943514199999E-3</v>
      </c>
      <c r="K13874" s="43">
        <f>SUM(J13874:J13921)</f>
        <v>21.667736984491203</v>
      </c>
      <c r="L13874" s="43">
        <f>K13874/1.92</f>
        <v>11.285279679422501</v>
      </c>
      <c r="M13874" s="34">
        <f t="shared" si="1447"/>
        <v>3.2254658080312503E-3</v>
      </c>
      <c r="N13874" s="43">
        <f>AVERAGE(E13874:E13921)</f>
        <v>0.88746767047312514</v>
      </c>
      <c r="O13874" s="43">
        <f>AVERAGE(E13874:E13921)</f>
        <v>0.88746767047312514</v>
      </c>
      <c r="P13874" s="43">
        <f>MAX(E13874:E13921)</f>
        <v>11.468322873</v>
      </c>
      <c r="Q13874" s="56"/>
      <c r="R13874" s="56"/>
    </row>
    <row r="13875" spans="1:18" ht="15.75" x14ac:dyDescent="0.25">
      <c r="A13875" s="11">
        <v>41912.020833333336</v>
      </c>
      <c r="B13875" s="12">
        <v>0.3</v>
      </c>
      <c r="C13875" s="12">
        <f t="shared" si="1448"/>
        <v>8.4950539799999998</v>
      </c>
      <c r="D13875" s="58">
        <f t="shared" si="1449"/>
        <v>7.9641131062499985E-3</v>
      </c>
      <c r="E13875" s="12">
        <f t="shared" si="1450"/>
        <v>0.38227742910000001</v>
      </c>
      <c r="F13875">
        <v>0.27</v>
      </c>
      <c r="G13875" s="12">
        <v>0.27</v>
      </c>
      <c r="H13875" s="43">
        <f t="shared" si="1444"/>
        <v>0.40500000000000003</v>
      </c>
      <c r="I13875" s="43">
        <f t="shared" si="1445"/>
        <v>3.4404968619000003</v>
      </c>
      <c r="J13875" s="43">
        <f t="shared" si="1446"/>
        <v>6.1928943514199999E-3</v>
      </c>
      <c r="K13875" s="43"/>
      <c r="L13875" s="43"/>
      <c r="M13875" s="34">
        <f t="shared" si="1447"/>
        <v>3.2254658080312503E-3</v>
      </c>
      <c r="N13875" s="56"/>
      <c r="O13875" s="56"/>
      <c r="P13875" s="56"/>
      <c r="Q13875" s="56"/>
      <c r="R13875" s="56"/>
    </row>
    <row r="13876" spans="1:18" ht="15.75" x14ac:dyDescent="0.25">
      <c r="A13876" s="11">
        <v>41912.041666666664</v>
      </c>
      <c r="B13876" s="12">
        <v>0.3</v>
      </c>
      <c r="C13876" s="12">
        <f t="shared" si="1448"/>
        <v>8.4950539799999998</v>
      </c>
      <c r="D13876" s="58">
        <f t="shared" si="1449"/>
        <v>7.9641131062499985E-3</v>
      </c>
      <c r="E13876" s="12">
        <f t="shared" si="1450"/>
        <v>0.38227742910000001</v>
      </c>
      <c r="F13876">
        <v>0.26</v>
      </c>
      <c r="G13876" s="12">
        <v>0.26</v>
      </c>
      <c r="H13876" s="43">
        <f t="shared" si="1444"/>
        <v>0.39</v>
      </c>
      <c r="I13876" s="43">
        <f t="shared" si="1445"/>
        <v>3.3130710522000002</v>
      </c>
      <c r="J13876" s="43">
        <f t="shared" si="1446"/>
        <v>5.9635278939600004E-3</v>
      </c>
      <c r="K13876" s="43"/>
      <c r="L13876" s="43"/>
      <c r="M13876" s="34">
        <f t="shared" si="1447"/>
        <v>3.1060041114375002E-3</v>
      </c>
      <c r="N13876" s="56"/>
      <c r="O13876" s="56"/>
      <c r="P13876" s="56"/>
      <c r="Q13876" s="56"/>
      <c r="R13876" s="56"/>
    </row>
    <row r="13877" spans="1:18" ht="15.75" x14ac:dyDescent="0.25">
      <c r="A13877" s="11">
        <v>41912.0625</v>
      </c>
      <c r="B13877" s="12">
        <v>0.3</v>
      </c>
      <c r="C13877" s="12">
        <f t="shared" si="1448"/>
        <v>8.4950539799999998</v>
      </c>
      <c r="D13877" s="58">
        <f t="shared" si="1449"/>
        <v>7.9641131062499985E-3</v>
      </c>
      <c r="E13877" s="12">
        <f t="shared" si="1450"/>
        <v>0.38227742910000001</v>
      </c>
      <c r="F13877">
        <v>0.28999999999999998</v>
      </c>
      <c r="G13877" s="12">
        <v>0.28999999999999998</v>
      </c>
      <c r="H13877" s="43">
        <f t="shared" si="1444"/>
        <v>0.43499999999999994</v>
      </c>
      <c r="I13877" s="43">
        <f t="shared" si="1445"/>
        <v>3.6953484812999995</v>
      </c>
      <c r="J13877" s="43">
        <f t="shared" si="1446"/>
        <v>6.651627266339998E-3</v>
      </c>
      <c r="K13877" s="43"/>
      <c r="L13877" s="43"/>
      <c r="M13877" s="34">
        <f t="shared" si="1447"/>
        <v>3.4643892012187491E-3</v>
      </c>
      <c r="N13877" s="56"/>
      <c r="O13877" s="56"/>
      <c r="P13877" s="56"/>
      <c r="Q13877" s="56"/>
      <c r="R13877" s="56"/>
    </row>
    <row r="13878" spans="1:18" ht="15.75" x14ac:dyDescent="0.25">
      <c r="A13878" s="11">
        <v>41912.083333333336</v>
      </c>
      <c r="B13878" s="12">
        <v>0.3</v>
      </c>
      <c r="C13878" s="12">
        <f t="shared" si="1448"/>
        <v>8.4950539799999998</v>
      </c>
      <c r="D13878" s="58">
        <f t="shared" si="1449"/>
        <v>7.9641131062499985E-3</v>
      </c>
      <c r="E13878" s="12">
        <f t="shared" si="1450"/>
        <v>0.38227742910000001</v>
      </c>
      <c r="F13878">
        <v>0.26</v>
      </c>
      <c r="G13878" s="12">
        <v>0.26</v>
      </c>
      <c r="H13878" s="43">
        <f t="shared" si="1444"/>
        <v>0.39</v>
      </c>
      <c r="I13878" s="43">
        <f t="shared" si="1445"/>
        <v>3.3130710522000002</v>
      </c>
      <c r="J13878" s="43">
        <f t="shared" si="1446"/>
        <v>5.9635278939600004E-3</v>
      </c>
      <c r="K13878" s="43"/>
      <c r="L13878" s="43"/>
      <c r="M13878" s="34">
        <f t="shared" si="1447"/>
        <v>3.1060041114375002E-3</v>
      </c>
      <c r="N13878" s="56"/>
      <c r="O13878" s="56"/>
      <c r="P13878" s="56"/>
      <c r="Q13878" s="56"/>
      <c r="R13878" s="56"/>
    </row>
    <row r="13879" spans="1:18" ht="15.75" x14ac:dyDescent="0.25">
      <c r="A13879" s="11">
        <v>41912.104166666664</v>
      </c>
      <c r="B13879" s="12">
        <v>0.3</v>
      </c>
      <c r="C13879" s="12">
        <f t="shared" si="1448"/>
        <v>8.4950539799999998</v>
      </c>
      <c r="D13879" s="58">
        <f t="shared" si="1449"/>
        <v>7.9641131062499985E-3</v>
      </c>
      <c r="E13879" s="12">
        <f t="shared" si="1450"/>
        <v>0.38227742910000001</v>
      </c>
      <c r="F13879">
        <v>0.24</v>
      </c>
      <c r="G13879" s="12">
        <v>0.24</v>
      </c>
      <c r="H13879" s="43">
        <f t="shared" si="1444"/>
        <v>0.36</v>
      </c>
      <c r="I13879" s="43">
        <f t="shared" si="1445"/>
        <v>3.0582194327999996</v>
      </c>
      <c r="J13879" s="43">
        <f t="shared" si="1446"/>
        <v>5.5047949790399987E-3</v>
      </c>
      <c r="K13879" s="43"/>
      <c r="L13879" s="43"/>
      <c r="M13879" s="34">
        <f t="shared" si="1447"/>
        <v>2.8670807182499996E-3</v>
      </c>
      <c r="N13879" s="56"/>
      <c r="O13879" s="56"/>
      <c r="P13879" s="56"/>
      <c r="Q13879" s="56"/>
      <c r="R13879" s="56"/>
    </row>
    <row r="13880" spans="1:18" ht="15.75" x14ac:dyDescent="0.25">
      <c r="A13880" s="11">
        <v>41912.125</v>
      </c>
      <c r="B13880" s="12">
        <v>0.3</v>
      </c>
      <c r="C13880" s="12">
        <f t="shared" si="1448"/>
        <v>8.4950539799999998</v>
      </c>
      <c r="D13880" s="58">
        <f t="shared" si="1449"/>
        <v>7.9641131062499985E-3</v>
      </c>
      <c r="E13880" s="12">
        <f t="shared" si="1450"/>
        <v>0.38227742910000001</v>
      </c>
      <c r="F13880">
        <v>0.25</v>
      </c>
      <c r="G13880" s="12">
        <v>0.25</v>
      </c>
      <c r="H13880" s="43">
        <f t="shared" si="1444"/>
        <v>0.375</v>
      </c>
      <c r="I13880" s="43">
        <f t="shared" si="1445"/>
        <v>3.1856452424999997</v>
      </c>
      <c r="J13880" s="43">
        <f t="shared" si="1446"/>
        <v>5.7341614364999991E-3</v>
      </c>
      <c r="K13880" s="43"/>
      <c r="L13880" s="43"/>
      <c r="M13880" s="34">
        <f t="shared" si="1447"/>
        <v>2.9865424148437496E-3</v>
      </c>
      <c r="N13880" s="56"/>
      <c r="O13880" s="56"/>
      <c r="P13880" s="56"/>
      <c r="Q13880" s="56"/>
      <c r="R13880" s="56"/>
    </row>
    <row r="13881" spans="1:18" ht="15.75" x14ac:dyDescent="0.25">
      <c r="A13881" s="11">
        <v>41912.145833333336</v>
      </c>
      <c r="B13881" s="12">
        <v>0.3</v>
      </c>
      <c r="C13881" s="12">
        <f t="shared" si="1448"/>
        <v>8.4950539799999998</v>
      </c>
      <c r="D13881" s="58">
        <f t="shared" si="1449"/>
        <v>7.9641131062499985E-3</v>
      </c>
      <c r="E13881" s="12">
        <f t="shared" si="1450"/>
        <v>0.38227742910000001</v>
      </c>
      <c r="F13881">
        <v>0.24</v>
      </c>
      <c r="G13881" s="12">
        <v>0.24</v>
      </c>
      <c r="H13881" s="43">
        <f t="shared" si="1444"/>
        <v>0.36</v>
      </c>
      <c r="I13881" s="43">
        <f t="shared" si="1445"/>
        <v>3.0582194327999996</v>
      </c>
      <c r="J13881" s="43">
        <f t="shared" si="1446"/>
        <v>5.5047949790399987E-3</v>
      </c>
      <c r="K13881" s="43"/>
      <c r="L13881" s="43"/>
      <c r="M13881" s="34">
        <f t="shared" si="1447"/>
        <v>2.8670807182499996E-3</v>
      </c>
      <c r="N13881" s="56"/>
      <c r="O13881" s="56"/>
      <c r="P13881" s="56"/>
      <c r="Q13881" s="56"/>
      <c r="R13881" s="56"/>
    </row>
    <row r="13882" spans="1:18" ht="15.75" x14ac:dyDescent="0.25">
      <c r="A13882" s="11">
        <v>41912.166666666664</v>
      </c>
      <c r="B13882" s="12">
        <v>0.3</v>
      </c>
      <c r="C13882" s="12">
        <f t="shared" si="1448"/>
        <v>8.4950539799999998</v>
      </c>
      <c r="D13882" s="58">
        <f t="shared" si="1449"/>
        <v>7.9641131062499985E-3</v>
      </c>
      <c r="E13882" s="12">
        <f t="shared" si="1450"/>
        <v>0.38227742910000001</v>
      </c>
      <c r="F13882">
        <v>0.26</v>
      </c>
      <c r="G13882" s="12">
        <v>0.26</v>
      </c>
      <c r="H13882" s="43">
        <f t="shared" si="1444"/>
        <v>0.39</v>
      </c>
      <c r="I13882" s="43">
        <f t="shared" si="1445"/>
        <v>3.3130710522000002</v>
      </c>
      <c r="J13882" s="43">
        <f t="shared" si="1446"/>
        <v>5.9635278939600004E-3</v>
      </c>
      <c r="K13882" s="43"/>
      <c r="L13882" s="43"/>
      <c r="M13882" s="34">
        <f t="shared" si="1447"/>
        <v>3.1060041114375002E-3</v>
      </c>
      <c r="N13882" s="56"/>
      <c r="O13882" s="56"/>
      <c r="P13882" s="56"/>
      <c r="Q13882" s="56"/>
      <c r="R13882" s="56"/>
    </row>
    <row r="13883" spans="1:18" ht="15.75" x14ac:dyDescent="0.25">
      <c r="A13883" s="11">
        <v>41912.1875</v>
      </c>
      <c r="B13883" s="12">
        <v>0.3</v>
      </c>
      <c r="C13883" s="12">
        <f t="shared" si="1448"/>
        <v>8.4950539799999998</v>
      </c>
      <c r="D13883" s="58">
        <f t="shared" si="1449"/>
        <v>7.9641131062499985E-3</v>
      </c>
      <c r="E13883" s="12">
        <f t="shared" si="1450"/>
        <v>0.38227742910000001</v>
      </c>
      <c r="F13883">
        <v>0.28999999999999998</v>
      </c>
      <c r="G13883" s="12">
        <v>0.28999999999999998</v>
      </c>
      <c r="H13883" s="43">
        <f t="shared" si="1444"/>
        <v>0.43499999999999994</v>
      </c>
      <c r="I13883" s="43">
        <f t="shared" si="1445"/>
        <v>3.6953484812999995</v>
      </c>
      <c r="J13883" s="43">
        <f t="shared" si="1446"/>
        <v>6.651627266339998E-3</v>
      </c>
      <c r="K13883" s="43"/>
      <c r="L13883" s="43"/>
      <c r="M13883" s="34">
        <f t="shared" si="1447"/>
        <v>3.4643892012187491E-3</v>
      </c>
      <c r="N13883" s="56"/>
      <c r="O13883" s="56"/>
      <c r="P13883" s="56"/>
      <c r="Q13883" s="56"/>
      <c r="R13883" s="56"/>
    </row>
    <row r="13884" spans="1:18" ht="15.75" x14ac:dyDescent="0.25">
      <c r="A13884" s="11">
        <v>41912.208333333336</v>
      </c>
      <c r="B13884" s="12">
        <v>0.3</v>
      </c>
      <c r="C13884" s="12">
        <f t="shared" si="1448"/>
        <v>8.4950539799999998</v>
      </c>
      <c r="D13884" s="58">
        <f t="shared" si="1449"/>
        <v>7.9641131062499985E-3</v>
      </c>
      <c r="E13884" s="12">
        <f t="shared" si="1450"/>
        <v>0.38227742910000001</v>
      </c>
      <c r="F13884">
        <v>0.27</v>
      </c>
      <c r="G13884" s="12">
        <v>0.27</v>
      </c>
      <c r="H13884" s="43">
        <f t="shared" si="1444"/>
        <v>0.40500000000000003</v>
      </c>
      <c r="I13884" s="43">
        <f t="shared" si="1445"/>
        <v>3.4404968619000003</v>
      </c>
      <c r="J13884" s="43">
        <f t="shared" si="1446"/>
        <v>6.1928943514199999E-3</v>
      </c>
      <c r="K13884" s="43"/>
      <c r="L13884" s="43"/>
      <c r="M13884" s="34">
        <f t="shared" si="1447"/>
        <v>3.2254658080312503E-3</v>
      </c>
      <c r="N13884" s="56"/>
      <c r="O13884" s="56"/>
      <c r="P13884" s="56"/>
      <c r="Q13884" s="56"/>
      <c r="R13884" s="56"/>
    </row>
    <row r="13885" spans="1:18" ht="15.75" x14ac:dyDescent="0.25">
      <c r="A13885" s="11">
        <v>41912.229166666664</v>
      </c>
      <c r="B13885" s="12">
        <v>0.3</v>
      </c>
      <c r="C13885" s="12">
        <f t="shared" si="1448"/>
        <v>8.4950539799999998</v>
      </c>
      <c r="D13885" s="58">
        <f t="shared" si="1449"/>
        <v>7.9641131062499985E-3</v>
      </c>
      <c r="E13885" s="12">
        <f t="shared" si="1450"/>
        <v>0.38227742910000001</v>
      </c>
      <c r="F13885">
        <v>0.24</v>
      </c>
      <c r="G13885" s="12">
        <v>0.24</v>
      </c>
      <c r="H13885" s="43">
        <f t="shared" si="1444"/>
        <v>0.36</v>
      </c>
      <c r="I13885" s="43">
        <f t="shared" si="1445"/>
        <v>3.0582194327999996</v>
      </c>
      <c r="J13885" s="43">
        <f t="shared" si="1446"/>
        <v>5.5047949790399987E-3</v>
      </c>
      <c r="K13885" s="43"/>
      <c r="L13885" s="43"/>
      <c r="M13885" s="34">
        <f t="shared" si="1447"/>
        <v>2.8670807182499996E-3</v>
      </c>
      <c r="N13885" s="56"/>
      <c r="O13885" s="56"/>
      <c r="P13885" s="56"/>
      <c r="Q13885" s="56"/>
      <c r="R13885" s="56"/>
    </row>
    <row r="13886" spans="1:18" ht="15.75" x14ac:dyDescent="0.25">
      <c r="A13886" s="11">
        <v>41912.25</v>
      </c>
      <c r="B13886" s="12">
        <v>0.3</v>
      </c>
      <c r="C13886" s="12">
        <f t="shared" si="1448"/>
        <v>8.4950539799999998</v>
      </c>
      <c r="D13886" s="58">
        <f t="shared" si="1449"/>
        <v>7.9641131062499985E-3</v>
      </c>
      <c r="E13886" s="12">
        <f t="shared" si="1450"/>
        <v>0.38227742910000001</v>
      </c>
      <c r="F13886">
        <v>0.26</v>
      </c>
      <c r="G13886" s="12">
        <v>0.26</v>
      </c>
      <c r="H13886" s="43">
        <f t="shared" si="1444"/>
        <v>0.39</v>
      </c>
      <c r="I13886" s="43">
        <f t="shared" si="1445"/>
        <v>3.3130710522000002</v>
      </c>
      <c r="J13886" s="43">
        <f t="shared" si="1446"/>
        <v>5.9635278939600004E-3</v>
      </c>
      <c r="K13886" s="43"/>
      <c r="L13886" s="43"/>
      <c r="M13886" s="34">
        <f t="shared" si="1447"/>
        <v>3.1060041114375002E-3</v>
      </c>
      <c r="N13886" s="56"/>
      <c r="O13886" s="56"/>
      <c r="P13886" s="56"/>
      <c r="Q13886" s="56"/>
      <c r="R13886" s="56"/>
    </row>
    <row r="13887" spans="1:18" ht="15.75" x14ac:dyDescent="0.25">
      <c r="A13887" s="11">
        <v>41912.270833333336</v>
      </c>
      <c r="B13887" s="12">
        <v>0.3</v>
      </c>
      <c r="C13887" s="12">
        <f t="shared" si="1448"/>
        <v>8.4950539799999998</v>
      </c>
      <c r="D13887" s="58">
        <f t="shared" si="1449"/>
        <v>7.9641131062499985E-3</v>
      </c>
      <c r="E13887" s="12">
        <f t="shared" si="1450"/>
        <v>0.38227742910000001</v>
      </c>
      <c r="F13887">
        <v>0.27</v>
      </c>
      <c r="G13887" s="12">
        <v>0.27</v>
      </c>
      <c r="H13887" s="43">
        <f t="shared" si="1444"/>
        <v>0.40500000000000003</v>
      </c>
      <c r="I13887" s="43">
        <f t="shared" si="1445"/>
        <v>3.4404968619000003</v>
      </c>
      <c r="J13887" s="43">
        <f t="shared" si="1446"/>
        <v>6.1928943514199999E-3</v>
      </c>
      <c r="K13887" s="43"/>
      <c r="L13887" s="43"/>
      <c r="M13887" s="34">
        <f t="shared" si="1447"/>
        <v>3.2254658080312503E-3</v>
      </c>
      <c r="N13887" s="56"/>
      <c r="O13887" s="56"/>
      <c r="P13887" s="56"/>
      <c r="Q13887" s="56"/>
      <c r="R13887" s="56"/>
    </row>
    <row r="13888" spans="1:18" ht="15.75" x14ac:dyDescent="0.25">
      <c r="A13888" s="11">
        <v>41912.291666666664</v>
      </c>
      <c r="B13888" s="12">
        <v>0.3</v>
      </c>
      <c r="C13888" s="12">
        <f t="shared" si="1448"/>
        <v>8.4950539799999998</v>
      </c>
      <c r="D13888" s="58">
        <f t="shared" si="1449"/>
        <v>7.9641131062499985E-3</v>
      </c>
      <c r="E13888" s="12">
        <f t="shared" si="1450"/>
        <v>0.38227742910000001</v>
      </c>
      <c r="F13888">
        <v>0.27</v>
      </c>
      <c r="G13888" s="12">
        <v>0.27</v>
      </c>
      <c r="H13888" s="43">
        <f t="shared" si="1444"/>
        <v>0.40500000000000003</v>
      </c>
      <c r="I13888" s="43">
        <f t="shared" si="1445"/>
        <v>3.4404968619000003</v>
      </c>
      <c r="J13888" s="43">
        <f t="shared" si="1446"/>
        <v>6.1928943514199999E-3</v>
      </c>
      <c r="K13888" s="43"/>
      <c r="L13888" s="43"/>
      <c r="M13888" s="34">
        <f t="shared" si="1447"/>
        <v>3.2254658080312503E-3</v>
      </c>
      <c r="N13888" s="56"/>
      <c r="O13888" s="56"/>
      <c r="P13888" s="56"/>
      <c r="Q13888" s="56"/>
      <c r="R13888" s="56"/>
    </row>
    <row r="13889" spans="1:18" ht="15.75" x14ac:dyDescent="0.25">
      <c r="A13889" s="11">
        <v>41912.3125</v>
      </c>
      <c r="B13889" s="12">
        <v>0.3</v>
      </c>
      <c r="C13889" s="12">
        <f t="shared" si="1448"/>
        <v>8.4950539799999998</v>
      </c>
      <c r="D13889" s="58">
        <f t="shared" si="1449"/>
        <v>7.9641131062499985E-3</v>
      </c>
      <c r="E13889" s="12">
        <f t="shared" si="1450"/>
        <v>0.38227742910000001</v>
      </c>
      <c r="F13889">
        <v>0.28000000000000003</v>
      </c>
      <c r="G13889" s="12">
        <v>0.28000000000000003</v>
      </c>
      <c r="H13889" s="43">
        <f t="shared" si="1444"/>
        <v>0.42000000000000004</v>
      </c>
      <c r="I13889" s="43">
        <f t="shared" si="1445"/>
        <v>3.5679226716000003</v>
      </c>
      <c r="J13889" s="43">
        <f t="shared" si="1446"/>
        <v>6.4222608088800003E-3</v>
      </c>
      <c r="K13889" s="43"/>
      <c r="L13889" s="43"/>
      <c r="M13889" s="34">
        <f t="shared" si="1447"/>
        <v>3.3449275046250003E-3</v>
      </c>
      <c r="N13889" s="56"/>
      <c r="O13889" s="56"/>
      <c r="P13889" s="56"/>
      <c r="Q13889" s="56"/>
      <c r="R13889" s="56"/>
    </row>
    <row r="13890" spans="1:18" ht="15.75" x14ac:dyDescent="0.25">
      <c r="A13890" s="11">
        <v>41912.333333333336</v>
      </c>
      <c r="B13890" s="12">
        <v>0.3</v>
      </c>
      <c r="C13890" s="12">
        <f t="shared" si="1448"/>
        <v>8.4950539799999998</v>
      </c>
      <c r="D13890" s="58">
        <f t="shared" si="1449"/>
        <v>7.9641131062499985E-3</v>
      </c>
      <c r="E13890" s="12">
        <f t="shared" si="1450"/>
        <v>0.38227742910000001</v>
      </c>
      <c r="F13890">
        <v>0.33</v>
      </c>
      <c r="G13890" s="12">
        <v>0.33</v>
      </c>
      <c r="H13890" s="43">
        <f t="shared" si="1444"/>
        <v>0.495</v>
      </c>
      <c r="I13890" s="43">
        <f t="shared" si="1445"/>
        <v>4.2050517201000002</v>
      </c>
      <c r="J13890" s="43">
        <f t="shared" si="1446"/>
        <v>7.5690930961800004E-3</v>
      </c>
      <c r="K13890" s="43"/>
      <c r="L13890" s="43"/>
      <c r="M13890" s="34">
        <f t="shared" si="1447"/>
        <v>3.9422359875937504E-3</v>
      </c>
      <c r="N13890" s="56"/>
      <c r="O13890" s="56"/>
      <c r="P13890" s="56"/>
      <c r="Q13890" s="56"/>
      <c r="R13890" s="56"/>
    </row>
    <row r="13891" spans="1:18" ht="15.75" x14ac:dyDescent="0.25">
      <c r="A13891" s="11">
        <v>41912.354166666664</v>
      </c>
      <c r="B13891" s="12">
        <v>0.3</v>
      </c>
      <c r="C13891" s="12">
        <f t="shared" si="1448"/>
        <v>8.4950539799999998</v>
      </c>
      <c r="D13891" s="58">
        <f t="shared" si="1449"/>
        <v>7.9641131062499985E-3</v>
      </c>
      <c r="E13891" s="12">
        <f t="shared" si="1450"/>
        <v>0.38227742910000001</v>
      </c>
      <c r="F13891">
        <v>0.31</v>
      </c>
      <c r="G13891" s="12">
        <v>0.31</v>
      </c>
      <c r="H13891" s="43">
        <f t="shared" si="1444"/>
        <v>0.46499999999999997</v>
      </c>
      <c r="I13891" s="43">
        <f t="shared" si="1445"/>
        <v>3.9502001006999996</v>
      </c>
      <c r="J13891" s="43">
        <f t="shared" si="1446"/>
        <v>7.1103601812599988E-3</v>
      </c>
      <c r="K13891" s="43"/>
      <c r="L13891" s="43"/>
      <c r="M13891" s="34">
        <f t="shared" si="1447"/>
        <v>3.7033125944062493E-3</v>
      </c>
      <c r="N13891" s="56"/>
      <c r="O13891" s="56"/>
      <c r="P13891" s="56"/>
      <c r="Q13891" s="56"/>
      <c r="R13891" s="56"/>
    </row>
    <row r="13892" spans="1:18" ht="15.75" x14ac:dyDescent="0.25">
      <c r="A13892" s="11">
        <v>41912.375</v>
      </c>
      <c r="B13892" s="12">
        <v>0.3</v>
      </c>
      <c r="C13892" s="12">
        <f t="shared" si="1448"/>
        <v>8.4950539799999998</v>
      </c>
      <c r="D13892" s="58">
        <f t="shared" si="1449"/>
        <v>7.9641131062499985E-3</v>
      </c>
      <c r="E13892" s="12">
        <f t="shared" si="1450"/>
        <v>0.38227742910000001</v>
      </c>
      <c r="F13892">
        <v>0.32</v>
      </c>
      <c r="G13892" s="12">
        <v>0.32</v>
      </c>
      <c r="H13892" s="43">
        <f t="shared" si="1444"/>
        <v>0.48</v>
      </c>
      <c r="I13892" s="43">
        <f t="shared" si="1445"/>
        <v>4.0776259104000001</v>
      </c>
      <c r="J13892" s="43">
        <f t="shared" si="1446"/>
        <v>7.3397266387199992E-3</v>
      </c>
      <c r="K13892" s="43"/>
      <c r="L13892" s="43"/>
      <c r="M13892" s="34">
        <f t="shared" si="1447"/>
        <v>3.8227742909999998E-3</v>
      </c>
      <c r="N13892" s="56"/>
      <c r="O13892" s="56"/>
      <c r="P13892" s="56"/>
      <c r="Q13892" s="56"/>
      <c r="R13892" s="56"/>
    </row>
    <row r="13893" spans="1:18" ht="15.75" x14ac:dyDescent="0.25">
      <c r="A13893" s="11">
        <v>41912.395833333336</v>
      </c>
      <c r="B13893" s="12">
        <v>0.3</v>
      </c>
      <c r="C13893" s="12">
        <f t="shared" si="1448"/>
        <v>8.4950539799999998</v>
      </c>
      <c r="D13893" s="58">
        <f t="shared" si="1449"/>
        <v>7.9641131062499985E-3</v>
      </c>
      <c r="E13893" s="12">
        <f t="shared" si="1450"/>
        <v>0.38227742910000001</v>
      </c>
      <c r="F13893">
        <v>0.31</v>
      </c>
      <c r="G13893" s="12">
        <v>0.31</v>
      </c>
      <c r="H13893" s="43">
        <f t="shared" si="1444"/>
        <v>0.46499999999999997</v>
      </c>
      <c r="I13893" s="43">
        <f t="shared" si="1445"/>
        <v>3.9502001006999996</v>
      </c>
      <c r="J13893" s="43">
        <f t="shared" si="1446"/>
        <v>7.1103601812599988E-3</v>
      </c>
      <c r="K13893" s="43"/>
      <c r="L13893" s="43"/>
      <c r="M13893" s="34">
        <f t="shared" si="1447"/>
        <v>3.7033125944062493E-3</v>
      </c>
      <c r="N13893" s="56"/>
      <c r="O13893" s="56"/>
      <c r="P13893" s="56"/>
      <c r="Q13893" s="56"/>
      <c r="R13893" s="56"/>
    </row>
    <row r="13894" spans="1:18" ht="15.75" x14ac:dyDescent="0.25">
      <c r="A13894" s="11">
        <v>41912.416666666664</v>
      </c>
      <c r="B13894" s="12">
        <v>0.3</v>
      </c>
      <c r="C13894" s="12">
        <f t="shared" si="1448"/>
        <v>8.4950539799999998</v>
      </c>
      <c r="D13894" s="58">
        <f t="shared" si="1449"/>
        <v>7.9641131062499985E-3</v>
      </c>
      <c r="E13894" s="12">
        <f t="shared" si="1450"/>
        <v>0.38227742910000001</v>
      </c>
      <c r="F13894">
        <v>0.33</v>
      </c>
      <c r="G13894" s="12">
        <v>0.33</v>
      </c>
      <c r="H13894" s="43">
        <f t="shared" si="1444"/>
        <v>0.495</v>
      </c>
      <c r="I13894" s="43">
        <f t="shared" si="1445"/>
        <v>4.2050517201000002</v>
      </c>
      <c r="J13894" s="43">
        <f t="shared" si="1446"/>
        <v>7.5690930961800004E-3</v>
      </c>
      <c r="K13894" s="43"/>
      <c r="L13894" s="43"/>
      <c r="M13894" s="34">
        <f t="shared" si="1447"/>
        <v>3.9422359875937504E-3</v>
      </c>
      <c r="N13894" s="56"/>
      <c r="O13894" s="56"/>
      <c r="P13894" s="56"/>
      <c r="Q13894" s="56"/>
      <c r="R13894" s="56"/>
    </row>
    <row r="13895" spans="1:18" ht="15.75" x14ac:dyDescent="0.25">
      <c r="A13895" s="11">
        <v>41912.4375</v>
      </c>
      <c r="B13895" s="12">
        <v>0.3</v>
      </c>
      <c r="C13895" s="12">
        <f t="shared" si="1448"/>
        <v>8.4950539799999998</v>
      </c>
      <c r="D13895" s="58">
        <f t="shared" si="1449"/>
        <v>7.9641131062499985E-3</v>
      </c>
      <c r="E13895" s="12">
        <f t="shared" si="1450"/>
        <v>0.38227742910000001</v>
      </c>
      <c r="F13895">
        <v>0.36</v>
      </c>
      <c r="G13895" s="12">
        <v>0.36</v>
      </c>
      <c r="H13895" s="43">
        <f t="shared" si="1444"/>
        <v>0.54</v>
      </c>
      <c r="I13895" s="43">
        <f t="shared" si="1445"/>
        <v>4.5873291492000003</v>
      </c>
      <c r="J13895" s="43">
        <f t="shared" si="1446"/>
        <v>8.2571924685599998E-3</v>
      </c>
      <c r="K13895" s="43"/>
      <c r="L13895" s="43"/>
      <c r="M13895" s="34">
        <f t="shared" si="1447"/>
        <v>4.3006210773749998E-3</v>
      </c>
      <c r="N13895" s="56"/>
      <c r="O13895" s="56"/>
      <c r="P13895" s="56"/>
      <c r="Q13895" s="56"/>
      <c r="R13895" s="56"/>
    </row>
    <row r="13896" spans="1:18" ht="15.75" x14ac:dyDescent="0.25">
      <c r="A13896" s="11">
        <v>41912.458333333336</v>
      </c>
      <c r="B13896" s="12">
        <v>0.3</v>
      </c>
      <c r="C13896" s="12">
        <f t="shared" si="1448"/>
        <v>8.4950539799999998</v>
      </c>
      <c r="D13896" s="58">
        <f t="shared" si="1449"/>
        <v>7.9641131062499985E-3</v>
      </c>
      <c r="E13896" s="12">
        <f t="shared" si="1450"/>
        <v>0.38227742910000001</v>
      </c>
      <c r="F13896">
        <v>0.35</v>
      </c>
      <c r="G13896" s="12">
        <v>0.35</v>
      </c>
      <c r="H13896" s="43">
        <f t="shared" si="1444"/>
        <v>0.52499999999999991</v>
      </c>
      <c r="I13896" s="43">
        <f t="shared" si="1445"/>
        <v>4.4599033394999994</v>
      </c>
      <c r="J13896" s="43">
        <f t="shared" si="1446"/>
        <v>8.0278260110999995E-3</v>
      </c>
      <c r="K13896" s="43"/>
      <c r="L13896" s="43"/>
      <c r="M13896" s="34">
        <f t="shared" si="1447"/>
        <v>4.1811593807812497E-3</v>
      </c>
      <c r="N13896" s="56"/>
      <c r="O13896" s="56"/>
      <c r="P13896" s="56"/>
      <c r="Q13896" s="56"/>
      <c r="R13896" s="56"/>
    </row>
    <row r="13897" spans="1:18" ht="15.75" x14ac:dyDescent="0.25">
      <c r="A13897" s="11">
        <v>41912.479166666664</v>
      </c>
      <c r="B13897" s="12">
        <v>0.3</v>
      </c>
      <c r="C13897" s="12">
        <f t="shared" si="1448"/>
        <v>8.4950539799999998</v>
      </c>
      <c r="D13897" s="58">
        <f t="shared" si="1449"/>
        <v>7.9641131062499985E-3</v>
      </c>
      <c r="E13897" s="12">
        <f t="shared" si="1450"/>
        <v>0.38227742910000001</v>
      </c>
      <c r="F13897">
        <v>0.33</v>
      </c>
      <c r="G13897" s="12">
        <v>0.33</v>
      </c>
      <c r="H13897" s="43">
        <f t="shared" si="1444"/>
        <v>0.495</v>
      </c>
      <c r="I13897" s="43">
        <f t="shared" si="1445"/>
        <v>4.2050517201000002</v>
      </c>
      <c r="J13897" s="43">
        <f t="shared" si="1446"/>
        <v>7.5690930961800004E-3</v>
      </c>
      <c r="K13897" s="43"/>
      <c r="L13897" s="43"/>
      <c r="M13897" s="34">
        <f t="shared" si="1447"/>
        <v>3.9422359875937504E-3</v>
      </c>
      <c r="N13897" s="56"/>
      <c r="O13897" s="56"/>
      <c r="P13897" s="56"/>
      <c r="Q13897" s="56"/>
      <c r="R13897" s="56"/>
    </row>
    <row r="13898" spans="1:18" ht="15.75" x14ac:dyDescent="0.25">
      <c r="A13898" s="11">
        <v>41912.5</v>
      </c>
      <c r="B13898" s="12">
        <v>0.3</v>
      </c>
      <c r="C13898" s="12">
        <f t="shared" si="1448"/>
        <v>8.4950539799999998</v>
      </c>
      <c r="D13898" s="58">
        <f t="shared" si="1449"/>
        <v>7.9641131062499985E-3</v>
      </c>
      <c r="E13898" s="12">
        <f t="shared" si="1450"/>
        <v>0.38227742910000001</v>
      </c>
      <c r="F13898">
        <v>0.32</v>
      </c>
      <c r="G13898" s="12">
        <v>0.32</v>
      </c>
      <c r="H13898" s="43">
        <f t="shared" si="1444"/>
        <v>0.48</v>
      </c>
      <c r="I13898" s="43">
        <f t="shared" si="1445"/>
        <v>4.0776259104000001</v>
      </c>
      <c r="J13898" s="43">
        <f t="shared" si="1446"/>
        <v>7.3397266387199992E-3</v>
      </c>
      <c r="K13898" s="43"/>
      <c r="L13898" s="43"/>
      <c r="M13898" s="34">
        <f t="shared" si="1447"/>
        <v>3.8227742909999998E-3</v>
      </c>
      <c r="N13898" s="56"/>
      <c r="O13898" s="56"/>
      <c r="P13898" s="56"/>
      <c r="Q13898" s="56"/>
      <c r="R13898" s="56"/>
    </row>
    <row r="13899" spans="1:18" ht="15.75" x14ac:dyDescent="0.25">
      <c r="A13899" s="11">
        <v>41912.520833333336</v>
      </c>
      <c r="B13899" s="12">
        <v>0.3</v>
      </c>
      <c r="C13899" s="12">
        <f t="shared" si="1448"/>
        <v>8.4950539799999998</v>
      </c>
      <c r="D13899" s="58">
        <f t="shared" si="1449"/>
        <v>7.9641131062499985E-3</v>
      </c>
      <c r="E13899" s="12">
        <f t="shared" si="1450"/>
        <v>0.38227742910000001</v>
      </c>
      <c r="F13899">
        <v>0.34</v>
      </c>
      <c r="G13899" s="12">
        <v>0.34</v>
      </c>
      <c r="H13899" s="43">
        <f t="shared" si="1444"/>
        <v>0.51</v>
      </c>
      <c r="I13899" s="43">
        <f t="shared" si="1445"/>
        <v>4.3324775298000002</v>
      </c>
      <c r="J13899" s="43">
        <f t="shared" si="1446"/>
        <v>7.7984595536399999E-3</v>
      </c>
      <c r="K13899" s="43"/>
      <c r="L13899" s="43"/>
      <c r="M13899" s="34">
        <f t="shared" si="1447"/>
        <v>4.0616976841875005E-3</v>
      </c>
      <c r="N13899" s="56"/>
      <c r="O13899" s="56"/>
      <c r="P13899" s="56"/>
      <c r="Q13899" s="56"/>
      <c r="R13899" s="56"/>
    </row>
    <row r="13900" spans="1:18" ht="15.75" x14ac:dyDescent="0.25">
      <c r="A13900" s="11">
        <v>41912.541666666664</v>
      </c>
      <c r="B13900" s="12">
        <v>0.3</v>
      </c>
      <c r="C13900" s="12">
        <f t="shared" si="1448"/>
        <v>8.4950539799999998</v>
      </c>
      <c r="D13900" s="58">
        <f t="shared" si="1449"/>
        <v>7.9641131062499985E-3</v>
      </c>
      <c r="E13900" s="12">
        <f t="shared" si="1450"/>
        <v>0.38227742910000001</v>
      </c>
      <c r="F13900">
        <v>0.33</v>
      </c>
      <c r="G13900" s="12">
        <v>0.33</v>
      </c>
      <c r="H13900" s="43">
        <f t="shared" si="1444"/>
        <v>0.495</v>
      </c>
      <c r="I13900" s="43">
        <f t="shared" si="1445"/>
        <v>4.2050517201000002</v>
      </c>
      <c r="J13900" s="43">
        <f t="shared" si="1446"/>
        <v>7.5690930961800004E-3</v>
      </c>
      <c r="K13900" s="43"/>
      <c r="L13900" s="43"/>
      <c r="M13900" s="34">
        <f t="shared" si="1447"/>
        <v>3.9422359875937504E-3</v>
      </c>
      <c r="N13900" s="56"/>
      <c r="O13900" s="56"/>
      <c r="P13900" s="56"/>
      <c r="Q13900" s="56"/>
      <c r="R13900" s="56"/>
    </row>
    <row r="13901" spans="1:18" ht="15.75" x14ac:dyDescent="0.25">
      <c r="A13901" s="11">
        <v>41912.5625</v>
      </c>
      <c r="B13901" s="12">
        <v>0.3</v>
      </c>
      <c r="C13901" s="12">
        <f t="shared" si="1448"/>
        <v>8.4950539799999998</v>
      </c>
      <c r="D13901" s="58">
        <f t="shared" si="1449"/>
        <v>7.9641131062499985E-3</v>
      </c>
      <c r="E13901" s="12">
        <f t="shared" si="1450"/>
        <v>0.38227742910000001</v>
      </c>
      <c r="F13901">
        <v>0.37</v>
      </c>
      <c r="G13901" s="12">
        <v>0.37</v>
      </c>
      <c r="H13901" s="43">
        <f t="shared" si="1444"/>
        <v>0.55499999999999994</v>
      </c>
      <c r="I13901" s="43">
        <f t="shared" si="1445"/>
        <v>4.7147549588999995</v>
      </c>
      <c r="J13901" s="43">
        <f t="shared" si="1446"/>
        <v>8.4865589260199985E-3</v>
      </c>
      <c r="K13901" s="43"/>
      <c r="L13901" s="43"/>
      <c r="M13901" s="34">
        <f t="shared" si="1447"/>
        <v>4.420082773968749E-3</v>
      </c>
      <c r="N13901" s="56"/>
      <c r="O13901" s="56"/>
      <c r="P13901" s="56"/>
      <c r="Q13901" s="56"/>
      <c r="R13901" s="56"/>
    </row>
    <row r="13902" spans="1:18" ht="15.75" x14ac:dyDescent="0.25">
      <c r="A13902" s="11">
        <v>41912.583333333336</v>
      </c>
      <c r="B13902" s="12">
        <v>0.3</v>
      </c>
      <c r="C13902" s="12">
        <f t="shared" si="1448"/>
        <v>8.4950539799999998</v>
      </c>
      <c r="D13902" s="58">
        <f t="shared" si="1449"/>
        <v>7.9641131062499985E-3</v>
      </c>
      <c r="E13902" s="12">
        <f t="shared" si="1450"/>
        <v>0.38227742910000001</v>
      </c>
      <c r="F13902">
        <v>0.36</v>
      </c>
      <c r="G13902" s="12">
        <v>0.36</v>
      </c>
      <c r="H13902" s="43">
        <f t="shared" ref="H13902:H13965" si="1451">1.5*(G13902^1)</f>
        <v>0.54</v>
      </c>
      <c r="I13902" s="43">
        <f t="shared" ref="I13902:I13965" si="1452">C13902*H13902</f>
        <v>4.5873291492000003</v>
      </c>
      <c r="J13902" s="43">
        <f t="shared" ref="J13902:J13965" si="1453">I13902*1800*10^-6</f>
        <v>8.2571924685599998E-3</v>
      </c>
      <c r="K13902" s="43"/>
      <c r="L13902" s="43"/>
      <c r="M13902" s="34">
        <f t="shared" si="1447"/>
        <v>4.3006210773749998E-3</v>
      </c>
      <c r="N13902" s="56"/>
      <c r="O13902" s="56"/>
      <c r="P13902" s="56"/>
      <c r="Q13902" s="56"/>
      <c r="R13902" s="56"/>
    </row>
    <row r="13903" spans="1:18" ht="15.75" x14ac:dyDescent="0.25">
      <c r="A13903" s="11">
        <v>41912.604166666664</v>
      </c>
      <c r="B13903" s="12">
        <v>0.3</v>
      </c>
      <c r="C13903" s="12">
        <f t="shared" si="1448"/>
        <v>8.4950539799999998</v>
      </c>
      <c r="D13903" s="58">
        <f t="shared" si="1449"/>
        <v>7.9641131062499985E-3</v>
      </c>
      <c r="E13903" s="12">
        <f t="shared" si="1450"/>
        <v>0.38227742910000001</v>
      </c>
      <c r="F13903">
        <v>0.3</v>
      </c>
      <c r="G13903" s="12">
        <v>0.3</v>
      </c>
      <c r="H13903" s="43">
        <f t="shared" si="1451"/>
        <v>0.44999999999999996</v>
      </c>
      <c r="I13903" s="43">
        <f t="shared" si="1452"/>
        <v>3.8227742909999995</v>
      </c>
      <c r="J13903" s="43">
        <f t="shared" si="1453"/>
        <v>6.8809937237999993E-3</v>
      </c>
      <c r="K13903" s="43"/>
      <c r="L13903" s="43"/>
      <c r="M13903" s="34">
        <f t="shared" si="1447"/>
        <v>3.5838508978124997E-3</v>
      </c>
      <c r="N13903" s="56"/>
      <c r="O13903" s="56"/>
      <c r="P13903" s="56"/>
      <c r="Q13903" s="56"/>
      <c r="R13903" s="56"/>
    </row>
    <row r="13904" spans="1:18" ht="15.75" x14ac:dyDescent="0.25">
      <c r="A13904" s="11">
        <v>41912.625</v>
      </c>
      <c r="B13904" s="12">
        <v>0.3</v>
      </c>
      <c r="C13904" s="12">
        <f t="shared" si="1448"/>
        <v>8.4950539799999998</v>
      </c>
      <c r="D13904" s="58">
        <f t="shared" si="1449"/>
        <v>7.9641131062499985E-3</v>
      </c>
      <c r="E13904" s="12">
        <f t="shared" si="1450"/>
        <v>0.38227742910000001</v>
      </c>
      <c r="F13904">
        <v>0.34</v>
      </c>
      <c r="G13904" s="12">
        <v>0.34</v>
      </c>
      <c r="H13904" s="43">
        <f t="shared" si="1451"/>
        <v>0.51</v>
      </c>
      <c r="I13904" s="43">
        <f t="shared" si="1452"/>
        <v>4.3324775298000002</v>
      </c>
      <c r="J13904" s="43">
        <f t="shared" si="1453"/>
        <v>7.7984595536399999E-3</v>
      </c>
      <c r="K13904" s="43"/>
      <c r="L13904" s="43"/>
      <c r="M13904" s="34">
        <f t="shared" si="1447"/>
        <v>4.0616976841875005E-3</v>
      </c>
      <c r="N13904" s="56"/>
      <c r="O13904" s="56"/>
      <c r="P13904" s="56"/>
      <c r="Q13904" s="56"/>
      <c r="R13904" s="56"/>
    </row>
    <row r="13905" spans="1:18" ht="15.75" x14ac:dyDescent="0.25">
      <c r="A13905" s="11">
        <v>41912.645833333336</v>
      </c>
      <c r="B13905" s="12">
        <v>0.3</v>
      </c>
      <c r="C13905" s="12">
        <f t="shared" si="1448"/>
        <v>8.4950539799999998</v>
      </c>
      <c r="D13905" s="58">
        <f t="shared" si="1449"/>
        <v>7.9641131062499985E-3</v>
      </c>
      <c r="E13905" s="12">
        <f t="shared" si="1450"/>
        <v>0.38227742910000001</v>
      </c>
      <c r="F13905">
        <v>0.3</v>
      </c>
      <c r="G13905" s="12">
        <v>0.3</v>
      </c>
      <c r="H13905" s="43">
        <f t="shared" si="1451"/>
        <v>0.44999999999999996</v>
      </c>
      <c r="I13905" s="43">
        <f t="shared" si="1452"/>
        <v>3.8227742909999995</v>
      </c>
      <c r="J13905" s="43">
        <f t="shared" si="1453"/>
        <v>6.8809937237999993E-3</v>
      </c>
      <c r="K13905" s="43"/>
      <c r="L13905" s="43"/>
      <c r="M13905" s="34">
        <f t="shared" si="1447"/>
        <v>3.5838508978124997E-3</v>
      </c>
      <c r="N13905" s="56"/>
      <c r="O13905" s="56"/>
      <c r="P13905" s="56"/>
      <c r="Q13905" s="56"/>
      <c r="R13905" s="56"/>
    </row>
    <row r="13906" spans="1:18" ht="15.75" x14ac:dyDescent="0.25">
      <c r="A13906" s="11">
        <v>41912.666666666664</v>
      </c>
      <c r="B13906" s="12">
        <v>0.3</v>
      </c>
      <c r="C13906" s="12">
        <f t="shared" si="1448"/>
        <v>8.4950539799999998</v>
      </c>
      <c r="D13906" s="58">
        <f t="shared" si="1449"/>
        <v>7.9641131062499985E-3</v>
      </c>
      <c r="E13906" s="12">
        <f t="shared" si="1450"/>
        <v>0.38227742910000001</v>
      </c>
      <c r="F13906">
        <v>0.27</v>
      </c>
      <c r="G13906" s="12">
        <v>0.27</v>
      </c>
      <c r="H13906" s="43">
        <f t="shared" si="1451"/>
        <v>0.40500000000000003</v>
      </c>
      <c r="I13906" s="43">
        <f t="shared" si="1452"/>
        <v>3.4404968619000003</v>
      </c>
      <c r="J13906" s="43">
        <f t="shared" si="1453"/>
        <v>6.1928943514199999E-3</v>
      </c>
      <c r="K13906" s="43"/>
      <c r="L13906" s="43"/>
      <c r="M13906" s="34">
        <f t="shared" ref="M13906:M13969" si="1454">J13906/1.92</f>
        <v>3.2254658080312503E-3</v>
      </c>
      <c r="N13906" s="56"/>
      <c r="O13906" s="56"/>
      <c r="P13906" s="56"/>
      <c r="Q13906" s="56"/>
      <c r="R13906" s="56"/>
    </row>
    <row r="13907" spans="1:18" ht="15.75" x14ac:dyDescent="0.25">
      <c r="A13907" s="11">
        <v>41912.6875</v>
      </c>
      <c r="B13907" s="12">
        <v>0.3</v>
      </c>
      <c r="C13907" s="12">
        <f t="shared" si="1448"/>
        <v>8.4950539799999998</v>
      </c>
      <c r="D13907" s="58">
        <f t="shared" si="1449"/>
        <v>7.9641131062499985E-3</v>
      </c>
      <c r="E13907" s="12">
        <f t="shared" si="1450"/>
        <v>0.38227742910000001</v>
      </c>
      <c r="F13907">
        <v>0.31</v>
      </c>
      <c r="G13907" s="12">
        <v>0.31</v>
      </c>
      <c r="H13907" s="43">
        <f t="shared" si="1451"/>
        <v>0.46499999999999997</v>
      </c>
      <c r="I13907" s="43">
        <f t="shared" si="1452"/>
        <v>3.9502001006999996</v>
      </c>
      <c r="J13907" s="43">
        <f t="shared" si="1453"/>
        <v>7.1103601812599988E-3</v>
      </c>
      <c r="K13907" s="43"/>
      <c r="L13907" s="43"/>
      <c r="M13907" s="34">
        <f t="shared" si="1454"/>
        <v>3.7033125944062493E-3</v>
      </c>
      <c r="N13907" s="56"/>
      <c r="O13907" s="56"/>
      <c r="P13907" s="56"/>
      <c r="Q13907" s="56"/>
      <c r="R13907" s="56"/>
    </row>
    <row r="13908" spans="1:18" ht="15.75" x14ac:dyDescent="0.25">
      <c r="A13908" s="11">
        <v>41912.708333333336</v>
      </c>
      <c r="B13908" s="12">
        <v>0.3</v>
      </c>
      <c r="C13908" s="12">
        <f t="shared" si="1448"/>
        <v>8.4950539799999998</v>
      </c>
      <c r="D13908" s="58">
        <f t="shared" si="1449"/>
        <v>7.9641131062499985E-3</v>
      </c>
      <c r="E13908" s="12">
        <f t="shared" si="1450"/>
        <v>0.38227742910000001</v>
      </c>
      <c r="F13908">
        <v>0.28999999999999998</v>
      </c>
      <c r="G13908" s="12">
        <v>0.28999999999999998</v>
      </c>
      <c r="H13908" s="43">
        <f t="shared" si="1451"/>
        <v>0.43499999999999994</v>
      </c>
      <c r="I13908" s="43">
        <f t="shared" si="1452"/>
        <v>3.6953484812999995</v>
      </c>
      <c r="J13908" s="43">
        <f t="shared" si="1453"/>
        <v>6.651627266339998E-3</v>
      </c>
      <c r="K13908" s="43"/>
      <c r="L13908" s="43"/>
      <c r="M13908" s="34">
        <f t="shared" si="1454"/>
        <v>3.4643892012187491E-3</v>
      </c>
      <c r="N13908" s="56"/>
      <c r="O13908" s="56"/>
      <c r="P13908" s="56"/>
      <c r="Q13908" s="56"/>
      <c r="R13908" s="56"/>
    </row>
    <row r="13909" spans="1:18" ht="15.75" x14ac:dyDescent="0.25">
      <c r="A13909" s="11">
        <v>41912.729166666664</v>
      </c>
      <c r="B13909" s="12">
        <v>0.3</v>
      </c>
      <c r="C13909" s="12">
        <f t="shared" si="1448"/>
        <v>8.4950539799999998</v>
      </c>
      <c r="D13909" s="58">
        <f t="shared" si="1449"/>
        <v>7.9641131062499985E-3</v>
      </c>
      <c r="E13909" s="12">
        <f t="shared" si="1450"/>
        <v>0.38227742910000001</v>
      </c>
      <c r="F13909">
        <v>0.34</v>
      </c>
      <c r="G13909" s="12">
        <v>0.34</v>
      </c>
      <c r="H13909" s="43">
        <f t="shared" si="1451"/>
        <v>0.51</v>
      </c>
      <c r="I13909" s="43">
        <f t="shared" si="1452"/>
        <v>4.3324775298000002</v>
      </c>
      <c r="J13909" s="43">
        <f t="shared" si="1453"/>
        <v>7.7984595536399999E-3</v>
      </c>
      <c r="K13909" s="43"/>
      <c r="L13909" s="43"/>
      <c r="M13909" s="34">
        <f t="shared" si="1454"/>
        <v>4.0616976841875005E-3</v>
      </c>
      <c r="N13909" s="56"/>
      <c r="O13909" s="56"/>
      <c r="P13909" s="56"/>
      <c r="Q13909" s="56"/>
      <c r="R13909" s="56"/>
    </row>
    <row r="13910" spans="1:18" ht="15.75" x14ac:dyDescent="0.25">
      <c r="A13910" s="11">
        <v>41912.75</v>
      </c>
      <c r="B13910" s="12">
        <v>0.3</v>
      </c>
      <c r="C13910" s="12">
        <f t="shared" si="1448"/>
        <v>8.4950539799999998</v>
      </c>
      <c r="D13910" s="58">
        <f t="shared" si="1449"/>
        <v>7.9641131062499985E-3</v>
      </c>
      <c r="E13910" s="12">
        <f t="shared" si="1450"/>
        <v>0.38227742910000001</v>
      </c>
      <c r="F13910">
        <v>0.28999999999999998</v>
      </c>
      <c r="G13910" s="12">
        <v>0.28999999999999998</v>
      </c>
      <c r="H13910" s="43">
        <f t="shared" si="1451"/>
        <v>0.43499999999999994</v>
      </c>
      <c r="I13910" s="43">
        <f t="shared" si="1452"/>
        <v>3.6953484812999995</v>
      </c>
      <c r="J13910" s="43">
        <f t="shared" si="1453"/>
        <v>6.651627266339998E-3</v>
      </c>
      <c r="K13910" s="43"/>
      <c r="L13910" s="43"/>
      <c r="M13910" s="34">
        <f t="shared" si="1454"/>
        <v>3.4643892012187491E-3</v>
      </c>
      <c r="N13910" s="56"/>
      <c r="O13910" s="56"/>
      <c r="P13910" s="56"/>
      <c r="Q13910" s="56"/>
      <c r="R13910" s="56"/>
    </row>
    <row r="13911" spans="1:18" ht="15.75" x14ac:dyDescent="0.25">
      <c r="A13911" s="11">
        <v>41912.770833333336</v>
      </c>
      <c r="B13911" s="12">
        <v>0.3</v>
      </c>
      <c r="C13911" s="12">
        <f t="shared" si="1448"/>
        <v>8.4950539799999998</v>
      </c>
      <c r="D13911" s="58">
        <f t="shared" si="1449"/>
        <v>7.9641131062499985E-3</v>
      </c>
      <c r="E13911" s="12">
        <f t="shared" si="1450"/>
        <v>0.38227742910000001</v>
      </c>
      <c r="F13911">
        <v>0.31</v>
      </c>
      <c r="G13911" s="12">
        <v>0.31</v>
      </c>
      <c r="H13911" s="43">
        <f t="shared" si="1451"/>
        <v>0.46499999999999997</v>
      </c>
      <c r="I13911" s="43">
        <f t="shared" si="1452"/>
        <v>3.9502001006999996</v>
      </c>
      <c r="J13911" s="43">
        <f t="shared" si="1453"/>
        <v>7.1103601812599988E-3</v>
      </c>
      <c r="K13911" s="43"/>
      <c r="L13911" s="43"/>
      <c r="M13911" s="34">
        <f t="shared" si="1454"/>
        <v>3.7033125944062493E-3</v>
      </c>
      <c r="N13911" s="56"/>
      <c r="O13911" s="56"/>
      <c r="P13911" s="56"/>
      <c r="Q13911" s="56"/>
      <c r="R13911" s="56"/>
    </row>
    <row r="13912" spans="1:18" ht="15.75" x14ac:dyDescent="0.25">
      <c r="A13912" s="11">
        <v>41912.791666666664</v>
      </c>
      <c r="B13912" s="12">
        <v>0.3</v>
      </c>
      <c r="C13912" s="12">
        <f t="shared" si="1448"/>
        <v>8.4950539799999998</v>
      </c>
      <c r="D13912" s="58">
        <f t="shared" si="1449"/>
        <v>7.9641131062499985E-3</v>
      </c>
      <c r="E13912" s="12">
        <f t="shared" si="1450"/>
        <v>0.38227742910000001</v>
      </c>
      <c r="F13912">
        <v>0.35</v>
      </c>
      <c r="G13912" s="12">
        <v>0.35</v>
      </c>
      <c r="H13912" s="43">
        <f t="shared" si="1451"/>
        <v>0.52499999999999991</v>
      </c>
      <c r="I13912" s="43">
        <f t="shared" si="1452"/>
        <v>4.4599033394999994</v>
      </c>
      <c r="J13912" s="43">
        <f t="shared" si="1453"/>
        <v>8.0278260110999995E-3</v>
      </c>
      <c r="K13912" s="43"/>
      <c r="L13912" s="43"/>
      <c r="M13912" s="34">
        <f t="shared" si="1454"/>
        <v>4.1811593807812497E-3</v>
      </c>
      <c r="N13912" s="56"/>
      <c r="O13912" s="56"/>
      <c r="P13912" s="56"/>
      <c r="Q13912" s="56"/>
      <c r="R13912" s="56"/>
    </row>
    <row r="13913" spans="1:18" ht="15.75" x14ac:dyDescent="0.25">
      <c r="A13913" s="11">
        <v>41912.8125</v>
      </c>
      <c r="B13913" s="12">
        <v>0.3</v>
      </c>
      <c r="C13913" s="12">
        <f t="shared" si="1448"/>
        <v>8.4950539799999998</v>
      </c>
      <c r="D13913" s="58">
        <f t="shared" si="1449"/>
        <v>7.9641131062499985E-3</v>
      </c>
      <c r="E13913" s="12">
        <f t="shared" si="1450"/>
        <v>0.38227742910000001</v>
      </c>
      <c r="F13913">
        <v>0.56999999999999995</v>
      </c>
      <c r="G13913" s="12">
        <v>0.56999999999999995</v>
      </c>
      <c r="H13913" s="43">
        <f t="shared" si="1451"/>
        <v>0.85499999999999998</v>
      </c>
      <c r="I13913" s="43">
        <f t="shared" si="1452"/>
        <v>7.2632711528999998</v>
      </c>
      <c r="J13913" s="43">
        <f t="shared" si="1453"/>
        <v>1.3073888075219999E-2</v>
      </c>
      <c r="K13913" s="43"/>
      <c r="L13913" s="43"/>
      <c r="M13913" s="34">
        <f t="shared" si="1454"/>
        <v>6.8093167058437499E-3</v>
      </c>
      <c r="N13913" s="56"/>
      <c r="O13913" s="56"/>
      <c r="P13913" s="56"/>
      <c r="Q13913" s="56"/>
      <c r="R13913" s="56"/>
    </row>
    <row r="13914" spans="1:18" ht="15.75" x14ac:dyDescent="0.25">
      <c r="A13914" s="11">
        <v>41912.833333333336</v>
      </c>
      <c r="B13914" s="12">
        <v>0.3</v>
      </c>
      <c r="C13914" s="12">
        <f t="shared" si="1448"/>
        <v>8.4950539799999998</v>
      </c>
      <c r="D13914" s="58">
        <f t="shared" si="1449"/>
        <v>7.9641131062499985E-3</v>
      </c>
      <c r="E13914" s="12">
        <f t="shared" si="1450"/>
        <v>0.38227742910000001</v>
      </c>
      <c r="F13914">
        <v>0.33</v>
      </c>
      <c r="G13914" s="12">
        <v>0.33</v>
      </c>
      <c r="H13914" s="43">
        <f t="shared" si="1451"/>
        <v>0.495</v>
      </c>
      <c r="I13914" s="43">
        <f t="shared" si="1452"/>
        <v>4.2050517201000002</v>
      </c>
      <c r="J13914" s="43">
        <f t="shared" si="1453"/>
        <v>7.5690930961800004E-3</v>
      </c>
      <c r="K13914" s="43"/>
      <c r="L13914" s="43"/>
      <c r="M13914" s="34">
        <f t="shared" si="1454"/>
        <v>3.9422359875937504E-3</v>
      </c>
      <c r="N13914" s="56"/>
      <c r="O13914" s="56"/>
      <c r="P13914" s="56"/>
      <c r="Q13914" s="56"/>
      <c r="R13914" s="56"/>
    </row>
    <row r="13915" spans="1:18" ht="15.75" x14ac:dyDescent="0.25">
      <c r="A13915" s="11">
        <v>41912.854166666664</v>
      </c>
      <c r="B13915" s="12">
        <v>0.3</v>
      </c>
      <c r="C13915" s="12">
        <f t="shared" si="1448"/>
        <v>8.4950539799999998</v>
      </c>
      <c r="D13915" s="58">
        <f t="shared" si="1449"/>
        <v>7.9641131062499985E-3</v>
      </c>
      <c r="E13915" s="12">
        <f t="shared" si="1450"/>
        <v>0.38227742910000001</v>
      </c>
      <c r="F13915">
        <v>0.35</v>
      </c>
      <c r="G13915" s="12">
        <v>0.35</v>
      </c>
      <c r="H13915" s="43">
        <f t="shared" si="1451"/>
        <v>0.52499999999999991</v>
      </c>
      <c r="I13915" s="43">
        <f t="shared" si="1452"/>
        <v>4.4599033394999994</v>
      </c>
      <c r="J13915" s="43">
        <f t="shared" si="1453"/>
        <v>8.0278260110999995E-3</v>
      </c>
      <c r="K13915" s="43"/>
      <c r="L13915" s="43"/>
      <c r="M13915" s="34">
        <f t="shared" si="1454"/>
        <v>4.1811593807812497E-3</v>
      </c>
      <c r="N13915" s="56"/>
      <c r="O13915" s="56"/>
      <c r="P13915" s="56"/>
      <c r="Q13915" s="56"/>
      <c r="R13915" s="56"/>
    </row>
    <row r="13916" spans="1:18" ht="15.75" x14ac:dyDescent="0.25">
      <c r="A13916" s="11">
        <v>41912.875</v>
      </c>
      <c r="B13916" s="12">
        <v>0.3</v>
      </c>
      <c r="C13916" s="12">
        <f t="shared" si="1448"/>
        <v>8.4950539799999998</v>
      </c>
      <c r="D13916" s="58">
        <f t="shared" si="1449"/>
        <v>7.9641131062499985E-3</v>
      </c>
      <c r="E13916" s="12">
        <f t="shared" si="1450"/>
        <v>0.38227742910000001</v>
      </c>
      <c r="F13916">
        <v>0.32</v>
      </c>
      <c r="G13916" s="12">
        <v>0.32</v>
      </c>
      <c r="H13916" s="43">
        <f t="shared" si="1451"/>
        <v>0.48</v>
      </c>
      <c r="I13916" s="43">
        <f t="shared" si="1452"/>
        <v>4.0776259104000001</v>
      </c>
      <c r="J13916" s="43">
        <f t="shared" si="1453"/>
        <v>7.3397266387199992E-3</v>
      </c>
      <c r="K13916" s="43"/>
      <c r="L13916" s="43"/>
      <c r="M13916" s="34">
        <f t="shared" si="1454"/>
        <v>3.8227742909999998E-3</v>
      </c>
      <c r="N13916" s="56"/>
      <c r="O13916" s="56"/>
      <c r="P13916" s="56"/>
      <c r="Q13916" s="56"/>
      <c r="R13916" s="56"/>
    </row>
    <row r="13917" spans="1:18" ht="15.75" x14ac:dyDescent="0.25">
      <c r="A13917" s="11">
        <v>41912.895833333336</v>
      </c>
      <c r="B13917" s="12">
        <v>0.33</v>
      </c>
      <c r="C13917" s="12">
        <f t="shared" si="1448"/>
        <v>9.3445593780000014</v>
      </c>
      <c r="D13917" s="58">
        <f t="shared" si="1449"/>
        <v>8.7605244168750002E-3</v>
      </c>
      <c r="E13917" s="12">
        <f t="shared" si="1450"/>
        <v>0.42050517201000009</v>
      </c>
      <c r="F13917">
        <v>0.31</v>
      </c>
      <c r="G13917" s="12">
        <v>0.31</v>
      </c>
      <c r="H13917" s="43">
        <f t="shared" si="1451"/>
        <v>0.46499999999999997</v>
      </c>
      <c r="I13917" s="43">
        <f t="shared" si="1452"/>
        <v>4.3452201107700006</v>
      </c>
      <c r="J13917" s="43">
        <f t="shared" si="1453"/>
        <v>7.8213961993860003E-3</v>
      </c>
      <c r="K13917" s="43"/>
      <c r="L13917" s="43"/>
      <c r="M13917" s="34">
        <f t="shared" si="1454"/>
        <v>4.0736438538468752E-3</v>
      </c>
      <c r="N13917" s="56"/>
      <c r="O13917" s="56"/>
      <c r="P13917" s="56"/>
      <c r="Q13917" s="56"/>
      <c r="R13917" s="56"/>
    </row>
    <row r="13918" spans="1:18" ht="15.75" x14ac:dyDescent="0.25">
      <c r="A13918" s="11">
        <v>41912.916666666664</v>
      </c>
      <c r="B13918" s="12">
        <v>0.3</v>
      </c>
      <c r="C13918" s="12">
        <f t="shared" si="1448"/>
        <v>8.4950539799999998</v>
      </c>
      <c r="D13918" s="58">
        <f t="shared" si="1449"/>
        <v>7.9641131062499985E-3</v>
      </c>
      <c r="E13918" s="12">
        <f t="shared" si="1450"/>
        <v>0.38227742910000001</v>
      </c>
      <c r="F13918">
        <v>0.37</v>
      </c>
      <c r="G13918" s="12">
        <v>0.37</v>
      </c>
      <c r="H13918" s="43">
        <f t="shared" si="1451"/>
        <v>0.55499999999999994</v>
      </c>
      <c r="I13918" s="43">
        <f t="shared" si="1452"/>
        <v>4.7147549588999995</v>
      </c>
      <c r="J13918" s="43">
        <f t="shared" si="1453"/>
        <v>8.4865589260199985E-3</v>
      </c>
      <c r="K13918" s="43"/>
      <c r="L13918" s="43"/>
      <c r="M13918" s="34">
        <f t="shared" si="1454"/>
        <v>4.420082773968749E-3</v>
      </c>
      <c r="N13918" s="56"/>
      <c r="O13918" s="56"/>
      <c r="P13918" s="56"/>
      <c r="Q13918" s="56"/>
      <c r="R13918" s="56"/>
    </row>
    <row r="13919" spans="1:18" ht="15.75" x14ac:dyDescent="0.25">
      <c r="A13919" s="11">
        <v>41912.9375</v>
      </c>
      <c r="B13919" s="12">
        <v>6.1</v>
      </c>
      <c r="C13919" s="12">
        <f t="shared" si="1448"/>
        <v>172.73276426000001</v>
      </c>
      <c r="D13919" s="58">
        <f t="shared" si="1449"/>
        <v>0.16193696649375</v>
      </c>
      <c r="E13919" s="12">
        <f t="shared" si="1450"/>
        <v>7.7729743917</v>
      </c>
      <c r="F13919">
        <v>14.81</v>
      </c>
      <c r="G13919" s="12">
        <v>14.81</v>
      </c>
      <c r="H13919" s="43">
        <f t="shared" si="1451"/>
        <v>22.215</v>
      </c>
      <c r="I13919" s="43">
        <f t="shared" si="1452"/>
        <v>3837.2583580359001</v>
      </c>
      <c r="J13919" s="43">
        <f t="shared" si="1453"/>
        <v>6.9070650444646198</v>
      </c>
      <c r="K13919" s="43"/>
      <c r="L13919" s="43"/>
      <c r="M13919" s="34">
        <f t="shared" si="1454"/>
        <v>3.5974297106586564</v>
      </c>
      <c r="N13919" s="56"/>
      <c r="O13919" s="56"/>
      <c r="P13919" s="56"/>
      <c r="Q13919" s="56"/>
      <c r="R13919" s="56"/>
    </row>
    <row r="13920" spans="1:18" ht="15.75" x14ac:dyDescent="0.25">
      <c r="A13920" s="11">
        <v>41912.958333333336</v>
      </c>
      <c r="B13920" s="12">
        <v>9</v>
      </c>
      <c r="C13920" s="12">
        <f t="shared" si="1448"/>
        <v>254.8516194</v>
      </c>
      <c r="D13920" s="58">
        <f t="shared" si="1449"/>
        <v>0.2389233931875</v>
      </c>
      <c r="E13920" s="12">
        <f t="shared" si="1450"/>
        <v>11.468322873</v>
      </c>
      <c r="F13920">
        <v>16.649999999999999</v>
      </c>
      <c r="G13920" s="12">
        <v>16.649999999999999</v>
      </c>
      <c r="H13920" s="43">
        <f t="shared" si="1451"/>
        <v>24.974999999999998</v>
      </c>
      <c r="I13920" s="43">
        <f t="shared" si="1452"/>
        <v>6364.9191945149996</v>
      </c>
      <c r="J13920" s="43">
        <f t="shared" si="1453"/>
        <v>11.456854550127</v>
      </c>
      <c r="K13920" s="43"/>
      <c r="L13920" s="43"/>
      <c r="M13920" s="34">
        <f t="shared" si="1454"/>
        <v>5.9671117448578128</v>
      </c>
      <c r="N13920" s="56"/>
      <c r="O13920" s="56"/>
      <c r="P13920" s="56"/>
      <c r="Q13920" s="56"/>
      <c r="R13920" s="56"/>
    </row>
    <row r="13921" spans="1:18" ht="15.75" x14ac:dyDescent="0.25">
      <c r="A13921" s="11">
        <v>41912.979166666664</v>
      </c>
      <c r="B13921" s="12">
        <v>4.8</v>
      </c>
      <c r="C13921" s="12">
        <f t="shared" si="1448"/>
        <v>135.92086368</v>
      </c>
      <c r="D13921" s="58">
        <f t="shared" si="1449"/>
        <v>0.12742580969999998</v>
      </c>
      <c r="E13921" s="12">
        <f t="shared" si="1450"/>
        <v>6.1164388656000002</v>
      </c>
      <c r="F13921">
        <v>8.1300000000000008</v>
      </c>
      <c r="G13921" s="12">
        <v>8.1300000000000008</v>
      </c>
      <c r="H13921" s="43">
        <f t="shared" si="1451"/>
        <v>12.195</v>
      </c>
      <c r="I13921" s="43">
        <f t="shared" si="1452"/>
        <v>1657.5549325776001</v>
      </c>
      <c r="J13921" s="43">
        <f t="shared" si="1453"/>
        <v>2.9835988786396803</v>
      </c>
      <c r="K13921" s="43"/>
      <c r="L13921" s="43"/>
      <c r="M13921" s="34">
        <f t="shared" si="1454"/>
        <v>1.5539577492915002</v>
      </c>
      <c r="N13921" s="56"/>
      <c r="O13921" s="56"/>
      <c r="P13921" s="56"/>
      <c r="Q13921" s="56"/>
      <c r="R13921" s="56"/>
    </row>
    <row r="13922" spans="1:18" ht="15.75" x14ac:dyDescent="0.25">
      <c r="A13922" s="11">
        <v>41913</v>
      </c>
      <c r="B13922" s="12">
        <v>2.6</v>
      </c>
      <c r="C13922" s="12">
        <f t="shared" ref="C13922:C13985" si="1455">B13922*28.3168466</f>
        <v>73.623801160000014</v>
      </c>
      <c r="D13922" s="58">
        <f t="shared" ref="D13922:D13985" si="1456">C13922*1800*10^6/(1.92*10^12)</f>
        <v>6.9022313587500023E-2</v>
      </c>
      <c r="E13922" s="12">
        <f t="shared" ref="E13922:E13985" si="1457">C13922*86400*10^6/(1.92*10^12)</f>
        <v>3.3130710522000011</v>
      </c>
      <c r="F13922">
        <v>5.93</v>
      </c>
      <c r="G13922" s="12">
        <v>5.93</v>
      </c>
      <c r="H13922" s="43">
        <f t="shared" si="1451"/>
        <v>8.8949999999999996</v>
      </c>
      <c r="I13922" s="43">
        <f t="shared" si="1452"/>
        <v>654.88371131820008</v>
      </c>
      <c r="J13922" s="43">
        <f t="shared" si="1453"/>
        <v>1.1787906803727601</v>
      </c>
      <c r="K13922" s="43">
        <f>SUM(J13922:J13969)</f>
        <v>4.5961750489093758</v>
      </c>
      <c r="L13922" s="43">
        <f>K13922/1.92</f>
        <v>2.3938411713069665</v>
      </c>
      <c r="M13922" s="34">
        <f t="shared" si="1454"/>
        <v>0.61395347936081257</v>
      </c>
      <c r="N13922" s="43">
        <f>AVERAGE(E13922:E13969)</f>
        <v>0.66526891480874983</v>
      </c>
      <c r="O13922" s="43">
        <f>AVERAGE(E13922:E13969)</f>
        <v>0.66526891480874983</v>
      </c>
      <c r="P13922" s="43">
        <f>MAX(E13922:E13969)</f>
        <v>3.3130710522000011</v>
      </c>
      <c r="Q13922" s="56"/>
      <c r="R13922" s="56"/>
    </row>
    <row r="13923" spans="1:18" ht="15.75" x14ac:dyDescent="0.25">
      <c r="A13923" s="11">
        <v>41913.020833333336</v>
      </c>
      <c r="B13923" s="12">
        <v>1.8</v>
      </c>
      <c r="C13923" s="12">
        <f t="shared" si="1455"/>
        <v>50.970323880000002</v>
      </c>
      <c r="D13923" s="58">
        <f t="shared" si="1456"/>
        <v>4.7784678637500008E-2</v>
      </c>
      <c r="E13923" s="12">
        <f t="shared" si="1457"/>
        <v>2.2936645746000002</v>
      </c>
      <c r="F13923">
        <v>5.0999999999999996</v>
      </c>
      <c r="G13923" s="12">
        <v>5.0999999999999996</v>
      </c>
      <c r="H13923" s="43">
        <f t="shared" si="1451"/>
        <v>7.6499999999999995</v>
      </c>
      <c r="I13923" s="43">
        <f t="shared" si="1452"/>
        <v>389.92297768200001</v>
      </c>
      <c r="J13923" s="43">
        <f t="shared" si="1453"/>
        <v>0.70186135982760001</v>
      </c>
      <c r="K13923" s="43"/>
      <c r="L13923" s="43"/>
      <c r="M13923" s="34">
        <f t="shared" si="1454"/>
        <v>0.36555279157687504</v>
      </c>
      <c r="N13923" s="56"/>
      <c r="O13923" s="56"/>
      <c r="P13923" s="56"/>
      <c r="Q13923" s="56"/>
      <c r="R13923" s="56"/>
    </row>
    <row r="13924" spans="1:18" ht="15.75" x14ac:dyDescent="0.25">
      <c r="A13924" s="11">
        <v>41913.041666666664</v>
      </c>
      <c r="B13924" s="12">
        <v>1.1000000000000001</v>
      </c>
      <c r="C13924" s="12">
        <f t="shared" si="1455"/>
        <v>31.148531260000006</v>
      </c>
      <c r="D13924" s="58">
        <f t="shared" si="1456"/>
        <v>2.9201748056250004E-2</v>
      </c>
      <c r="E13924" s="12">
        <f t="shared" si="1457"/>
        <v>1.4016839067000002</v>
      </c>
      <c r="F13924">
        <v>4.6500000000000004</v>
      </c>
      <c r="G13924" s="12">
        <v>4.6500000000000004</v>
      </c>
      <c r="H13924" s="43">
        <f t="shared" si="1451"/>
        <v>6.9750000000000005</v>
      </c>
      <c r="I13924" s="43">
        <f t="shared" si="1452"/>
        <v>217.26100553850006</v>
      </c>
      <c r="J13924" s="43">
        <f t="shared" si="1453"/>
        <v>0.39106980996930008</v>
      </c>
      <c r="K13924" s="43"/>
      <c r="L13924" s="43"/>
      <c r="M13924" s="34">
        <f t="shared" si="1454"/>
        <v>0.20368219269234381</v>
      </c>
      <c r="N13924" s="56"/>
      <c r="O13924" s="56"/>
      <c r="P13924" s="56"/>
      <c r="Q13924" s="56"/>
      <c r="R13924" s="56"/>
    </row>
    <row r="13925" spans="1:18" ht="15.75" x14ac:dyDescent="0.25">
      <c r="A13925" s="11">
        <v>41913.0625</v>
      </c>
      <c r="B13925" s="12">
        <v>0.96</v>
      </c>
      <c r="C13925" s="12">
        <f t="shared" si="1455"/>
        <v>27.184172736000001</v>
      </c>
      <c r="D13925" s="58">
        <f t="shared" si="1456"/>
        <v>2.5485161940000001E-2</v>
      </c>
      <c r="E13925" s="12">
        <f t="shared" si="1457"/>
        <v>1.22328777312</v>
      </c>
      <c r="F13925">
        <v>4.55</v>
      </c>
      <c r="G13925" s="12">
        <v>4.55</v>
      </c>
      <c r="H13925" s="43">
        <f t="shared" si="1451"/>
        <v>6.8249999999999993</v>
      </c>
      <c r="I13925" s="43">
        <f t="shared" si="1452"/>
        <v>185.53197892319997</v>
      </c>
      <c r="J13925" s="43">
        <f t="shared" si="1453"/>
        <v>0.33395756206175992</v>
      </c>
      <c r="K13925" s="43"/>
      <c r="L13925" s="43"/>
      <c r="M13925" s="34">
        <f t="shared" si="1454"/>
        <v>0.17393623024049995</v>
      </c>
      <c r="N13925" s="56"/>
      <c r="O13925" s="56"/>
      <c r="P13925" s="56"/>
      <c r="Q13925" s="56"/>
      <c r="R13925" s="56"/>
    </row>
    <row r="13926" spans="1:18" ht="15.75" x14ac:dyDescent="0.25">
      <c r="A13926" s="11">
        <v>41913.083333333336</v>
      </c>
      <c r="B13926" s="12">
        <v>0.88</v>
      </c>
      <c r="C13926" s="12">
        <f t="shared" si="1455"/>
        <v>24.918825008000002</v>
      </c>
      <c r="D13926" s="58">
        <f t="shared" si="1456"/>
        <v>2.3361398445000001E-2</v>
      </c>
      <c r="E13926" s="12">
        <f t="shared" si="1457"/>
        <v>1.12134712536</v>
      </c>
      <c r="F13926">
        <v>4.13</v>
      </c>
      <c r="G13926" s="12">
        <v>4.13</v>
      </c>
      <c r="H13926" s="43">
        <f t="shared" si="1451"/>
        <v>6.1950000000000003</v>
      </c>
      <c r="I13926" s="43">
        <f t="shared" si="1452"/>
        <v>154.37212092456002</v>
      </c>
      <c r="J13926" s="43">
        <f t="shared" si="1453"/>
        <v>0.27786981766420804</v>
      </c>
      <c r="K13926" s="43"/>
      <c r="L13926" s="43"/>
      <c r="M13926" s="34">
        <f t="shared" si="1454"/>
        <v>0.14472386336677504</v>
      </c>
      <c r="N13926" s="56"/>
      <c r="O13926" s="56"/>
      <c r="P13926" s="56"/>
      <c r="Q13926" s="56"/>
      <c r="R13926" s="56"/>
    </row>
    <row r="13927" spans="1:18" ht="15.75" x14ac:dyDescent="0.25">
      <c r="A13927" s="11">
        <v>41913.104166666664</v>
      </c>
      <c r="B13927" s="12">
        <v>0.88</v>
      </c>
      <c r="C13927" s="12">
        <f t="shared" si="1455"/>
        <v>24.918825008000002</v>
      </c>
      <c r="D13927" s="58">
        <f t="shared" si="1456"/>
        <v>2.3361398445000001E-2</v>
      </c>
      <c r="E13927" s="12">
        <f t="shared" si="1457"/>
        <v>1.12134712536</v>
      </c>
      <c r="F13927">
        <v>3.64</v>
      </c>
      <c r="G13927" s="12">
        <v>3.64</v>
      </c>
      <c r="H13927" s="43">
        <f t="shared" si="1451"/>
        <v>5.46</v>
      </c>
      <c r="I13927" s="43">
        <f t="shared" si="1452"/>
        <v>136.05678454368001</v>
      </c>
      <c r="J13927" s="43">
        <f t="shared" si="1453"/>
        <v>0.24490221217862401</v>
      </c>
      <c r="K13927" s="43"/>
      <c r="L13927" s="43"/>
      <c r="M13927" s="34">
        <f t="shared" si="1454"/>
        <v>0.12755323550970002</v>
      </c>
      <c r="N13927" s="56"/>
      <c r="O13927" s="56"/>
      <c r="P13927" s="56"/>
      <c r="Q13927" s="56"/>
      <c r="R13927" s="56"/>
    </row>
    <row r="13928" spans="1:18" ht="15.75" x14ac:dyDescent="0.25">
      <c r="A13928" s="11">
        <v>41913.125</v>
      </c>
      <c r="B13928" s="12">
        <v>0.73</v>
      </c>
      <c r="C13928" s="12">
        <f t="shared" si="1455"/>
        <v>20.671298018000002</v>
      </c>
      <c r="D13928" s="58">
        <f t="shared" si="1456"/>
        <v>1.9379341891875002E-2</v>
      </c>
      <c r="E13928" s="12">
        <f t="shared" si="1457"/>
        <v>0.93020841081000005</v>
      </c>
      <c r="F13928">
        <v>3.09</v>
      </c>
      <c r="G13928" s="12">
        <v>3.09</v>
      </c>
      <c r="H13928" s="43">
        <f t="shared" si="1451"/>
        <v>4.6349999999999998</v>
      </c>
      <c r="I13928" s="43">
        <f t="shared" si="1452"/>
        <v>95.811466313430003</v>
      </c>
      <c r="J13928" s="43">
        <f t="shared" si="1453"/>
        <v>0.172460639364174</v>
      </c>
      <c r="K13928" s="43"/>
      <c r="L13928" s="43"/>
      <c r="M13928" s="34">
        <f t="shared" si="1454"/>
        <v>8.982324966884063E-2</v>
      </c>
      <c r="N13928" s="56"/>
      <c r="O13928" s="56"/>
      <c r="P13928" s="56"/>
      <c r="Q13928" s="56"/>
      <c r="R13928" s="56"/>
    </row>
    <row r="13929" spans="1:18" ht="15.75" x14ac:dyDescent="0.25">
      <c r="A13929" s="11">
        <v>41913.145833333336</v>
      </c>
      <c r="B13929" s="12">
        <v>0.67</v>
      </c>
      <c r="C13929" s="12">
        <f t="shared" si="1455"/>
        <v>18.972287222000002</v>
      </c>
      <c r="D13929" s="58">
        <f t="shared" si="1456"/>
        <v>1.7786519270625002E-2</v>
      </c>
      <c r="E13929" s="12">
        <f t="shared" si="1457"/>
        <v>0.85375292499000011</v>
      </c>
      <c r="F13929">
        <v>2.84</v>
      </c>
      <c r="G13929" s="12">
        <v>2.84</v>
      </c>
      <c r="H13929" s="43">
        <f t="shared" si="1451"/>
        <v>4.26</v>
      </c>
      <c r="I13929" s="43">
        <f t="shared" si="1452"/>
        <v>80.821943565720005</v>
      </c>
      <c r="J13929" s="43">
        <f t="shared" si="1453"/>
        <v>0.14547949841829602</v>
      </c>
      <c r="K13929" s="43"/>
      <c r="L13929" s="43"/>
      <c r="M13929" s="34">
        <f t="shared" si="1454"/>
        <v>7.5770572092862518E-2</v>
      </c>
      <c r="N13929" s="56"/>
      <c r="O13929" s="56"/>
      <c r="P13929" s="56"/>
      <c r="Q13929" s="56"/>
      <c r="R13929" s="56"/>
    </row>
    <row r="13930" spans="1:18" ht="15.75" x14ac:dyDescent="0.25">
      <c r="A13930" s="11">
        <v>41913.166666666664</v>
      </c>
      <c r="B13930" s="12">
        <v>0.61</v>
      </c>
      <c r="C13930" s="12">
        <f t="shared" si="1455"/>
        <v>17.273276425999999</v>
      </c>
      <c r="D13930" s="58">
        <f t="shared" si="1456"/>
        <v>1.6193696649374999E-2</v>
      </c>
      <c r="E13930" s="12">
        <f t="shared" si="1457"/>
        <v>0.77729743916999994</v>
      </c>
      <c r="F13930">
        <v>2.93</v>
      </c>
      <c r="G13930" s="12">
        <v>2.93</v>
      </c>
      <c r="H13930" s="43">
        <f t="shared" si="1451"/>
        <v>4.3950000000000005</v>
      </c>
      <c r="I13930" s="43">
        <f t="shared" si="1452"/>
        <v>75.91604989227001</v>
      </c>
      <c r="J13930" s="43">
        <f t="shared" si="1453"/>
        <v>0.13664888980608603</v>
      </c>
      <c r="K13930" s="43"/>
      <c r="L13930" s="43"/>
      <c r="M13930" s="34">
        <f t="shared" si="1454"/>
        <v>7.1171296774003148E-2</v>
      </c>
      <c r="N13930" s="56"/>
      <c r="O13930" s="56"/>
      <c r="P13930" s="56"/>
      <c r="Q13930" s="56"/>
      <c r="R13930" s="56"/>
    </row>
    <row r="13931" spans="1:18" ht="15.75" x14ac:dyDescent="0.25">
      <c r="A13931" s="11">
        <v>41913.1875</v>
      </c>
      <c r="B13931" s="12">
        <v>0.61</v>
      </c>
      <c r="C13931" s="12">
        <f t="shared" si="1455"/>
        <v>17.273276425999999</v>
      </c>
      <c r="D13931" s="58">
        <f t="shared" si="1456"/>
        <v>1.6193696649374999E-2</v>
      </c>
      <c r="E13931" s="12">
        <f t="shared" si="1457"/>
        <v>0.77729743916999994</v>
      </c>
      <c r="F13931">
        <v>2.35</v>
      </c>
      <c r="G13931" s="12">
        <v>2.35</v>
      </c>
      <c r="H13931" s="43">
        <f t="shared" si="1451"/>
        <v>3.5250000000000004</v>
      </c>
      <c r="I13931" s="43">
        <f t="shared" si="1452"/>
        <v>60.888299401650002</v>
      </c>
      <c r="J13931" s="43">
        <f t="shared" si="1453"/>
        <v>0.10959893892297</v>
      </c>
      <c r="K13931" s="43"/>
      <c r="L13931" s="43"/>
      <c r="M13931" s="34">
        <f t="shared" si="1454"/>
        <v>5.7082780689046875E-2</v>
      </c>
      <c r="N13931" s="56"/>
      <c r="O13931" s="56"/>
      <c r="P13931" s="56"/>
      <c r="Q13931" s="56"/>
      <c r="R13931" s="56"/>
    </row>
    <row r="13932" spans="1:18" ht="15.75" x14ac:dyDescent="0.25">
      <c r="A13932" s="11">
        <v>41913.208333333336</v>
      </c>
      <c r="B13932" s="12">
        <v>0.55000000000000004</v>
      </c>
      <c r="C13932" s="12">
        <f t="shared" si="1455"/>
        <v>15.574265630000003</v>
      </c>
      <c r="D13932" s="58">
        <f t="shared" si="1456"/>
        <v>1.4600874028125002E-2</v>
      </c>
      <c r="E13932" s="12">
        <f t="shared" si="1457"/>
        <v>0.7008419533500001</v>
      </c>
      <c r="F13932">
        <v>1.96</v>
      </c>
      <c r="G13932" s="12">
        <v>1.96</v>
      </c>
      <c r="H13932" s="43">
        <f t="shared" si="1451"/>
        <v>2.94</v>
      </c>
      <c r="I13932" s="43">
        <f t="shared" si="1452"/>
        <v>45.788340952200009</v>
      </c>
      <c r="J13932" s="43">
        <f t="shared" si="1453"/>
        <v>8.2419013713960002E-2</v>
      </c>
      <c r="K13932" s="43"/>
      <c r="L13932" s="43"/>
      <c r="M13932" s="34">
        <f t="shared" si="1454"/>
        <v>4.2926569642687505E-2</v>
      </c>
      <c r="N13932" s="56"/>
      <c r="O13932" s="56"/>
      <c r="P13932" s="56"/>
      <c r="Q13932" s="56"/>
      <c r="R13932" s="56"/>
    </row>
    <row r="13933" spans="1:18" ht="15.75" x14ac:dyDescent="0.25">
      <c r="A13933" s="11">
        <v>41913.229166666664</v>
      </c>
      <c r="B13933" s="12">
        <v>0.5</v>
      </c>
      <c r="C13933" s="12">
        <f t="shared" si="1455"/>
        <v>14.158423300000001</v>
      </c>
      <c r="D13933" s="58">
        <f t="shared" si="1456"/>
        <v>1.327352184375E-2</v>
      </c>
      <c r="E13933" s="12">
        <f t="shared" si="1457"/>
        <v>0.63712904849999996</v>
      </c>
      <c r="F13933">
        <v>1.82</v>
      </c>
      <c r="G13933" s="12">
        <v>1.82</v>
      </c>
      <c r="H13933" s="43">
        <f t="shared" si="1451"/>
        <v>2.73</v>
      </c>
      <c r="I13933" s="43">
        <f t="shared" si="1452"/>
        <v>38.652495608999999</v>
      </c>
      <c r="J13933" s="43">
        <f t="shared" si="1453"/>
        <v>6.9574492096199994E-2</v>
      </c>
      <c r="K13933" s="43"/>
      <c r="L13933" s="43"/>
      <c r="M13933" s="34">
        <f t="shared" si="1454"/>
        <v>3.62367146334375E-2</v>
      </c>
      <c r="N13933" s="56"/>
      <c r="O13933" s="56"/>
      <c r="P13933" s="56"/>
      <c r="Q13933" s="56"/>
      <c r="R13933" s="56"/>
    </row>
    <row r="13934" spans="1:18" ht="15.75" x14ac:dyDescent="0.25">
      <c r="A13934" s="11">
        <v>41913.25</v>
      </c>
      <c r="B13934" s="12">
        <v>0.5</v>
      </c>
      <c r="C13934" s="12">
        <f t="shared" si="1455"/>
        <v>14.158423300000001</v>
      </c>
      <c r="D13934" s="58">
        <f t="shared" si="1456"/>
        <v>1.327352184375E-2</v>
      </c>
      <c r="E13934" s="12">
        <f t="shared" si="1457"/>
        <v>0.63712904849999996</v>
      </c>
      <c r="F13934">
        <v>1.57</v>
      </c>
      <c r="G13934" s="12">
        <v>1.57</v>
      </c>
      <c r="H13934" s="43">
        <f t="shared" si="1451"/>
        <v>2.355</v>
      </c>
      <c r="I13934" s="43">
        <f t="shared" si="1452"/>
        <v>33.343086871499999</v>
      </c>
      <c r="J13934" s="43">
        <f t="shared" si="1453"/>
        <v>6.0017556368699994E-2</v>
      </c>
      <c r="K13934" s="43"/>
      <c r="L13934" s="43"/>
      <c r="M13934" s="34">
        <f t="shared" si="1454"/>
        <v>3.1259143942031248E-2</v>
      </c>
      <c r="N13934" s="56"/>
      <c r="O13934" s="56"/>
      <c r="P13934" s="56"/>
      <c r="Q13934" s="56"/>
      <c r="R13934" s="56"/>
    </row>
    <row r="13935" spans="1:18" ht="15.75" x14ac:dyDescent="0.25">
      <c r="A13935" s="11">
        <v>41913.270833333336</v>
      </c>
      <c r="B13935" s="12">
        <v>0.45</v>
      </c>
      <c r="C13935" s="12">
        <f t="shared" si="1455"/>
        <v>12.742580970000001</v>
      </c>
      <c r="D13935" s="58">
        <f t="shared" si="1456"/>
        <v>1.1946169659375002E-2</v>
      </c>
      <c r="E13935" s="12">
        <f t="shared" si="1457"/>
        <v>0.57341614365000004</v>
      </c>
      <c r="F13935">
        <v>1.46</v>
      </c>
      <c r="G13935" s="12">
        <v>1.46</v>
      </c>
      <c r="H13935" s="43">
        <f t="shared" si="1451"/>
        <v>2.19</v>
      </c>
      <c r="I13935" s="43">
        <f t="shared" si="1452"/>
        <v>27.906252324300002</v>
      </c>
      <c r="J13935" s="43">
        <f t="shared" si="1453"/>
        <v>5.0231254183740005E-2</v>
      </c>
      <c r="K13935" s="43"/>
      <c r="L13935" s="43"/>
      <c r="M13935" s="34">
        <f t="shared" si="1454"/>
        <v>2.6162111554031253E-2</v>
      </c>
      <c r="N13935" s="56"/>
      <c r="O13935" s="56"/>
      <c r="P13935" s="56"/>
      <c r="Q13935" s="56"/>
      <c r="R13935" s="56"/>
    </row>
    <row r="13936" spans="1:18" ht="15.75" x14ac:dyDescent="0.25">
      <c r="A13936" s="11">
        <v>41913.291666666664</v>
      </c>
      <c r="B13936" s="12">
        <v>0.45</v>
      </c>
      <c r="C13936" s="12">
        <f t="shared" si="1455"/>
        <v>12.742580970000001</v>
      </c>
      <c r="D13936" s="58">
        <f t="shared" si="1456"/>
        <v>1.1946169659375002E-2</v>
      </c>
      <c r="E13936" s="12">
        <f t="shared" si="1457"/>
        <v>0.57341614365000004</v>
      </c>
      <c r="F13936">
        <v>1.3</v>
      </c>
      <c r="G13936" s="12">
        <v>1.3</v>
      </c>
      <c r="H13936" s="43">
        <f t="shared" si="1451"/>
        <v>1.9500000000000002</v>
      </c>
      <c r="I13936" s="43">
        <f t="shared" si="1452"/>
        <v>24.848032891500004</v>
      </c>
      <c r="J13936" s="43">
        <f t="shared" si="1453"/>
        <v>4.472645920470001E-2</v>
      </c>
      <c r="K13936" s="43"/>
      <c r="L13936" s="43"/>
      <c r="M13936" s="34">
        <f t="shared" si="1454"/>
        <v>2.3295030835781255E-2</v>
      </c>
      <c r="N13936" s="56"/>
      <c r="O13936" s="56"/>
      <c r="P13936" s="56"/>
      <c r="Q13936" s="56"/>
      <c r="R13936" s="56"/>
    </row>
    <row r="13937" spans="1:18" ht="15.75" x14ac:dyDescent="0.25">
      <c r="A13937" s="11">
        <v>41913.3125</v>
      </c>
      <c r="B13937" s="12">
        <v>0.41</v>
      </c>
      <c r="C13937" s="12">
        <f t="shared" si="1455"/>
        <v>11.609907106</v>
      </c>
      <c r="D13937" s="58">
        <f t="shared" si="1456"/>
        <v>1.0884287911875E-2</v>
      </c>
      <c r="E13937" s="12">
        <f t="shared" si="1457"/>
        <v>0.52244581976999993</v>
      </c>
      <c r="F13937">
        <v>1.21</v>
      </c>
      <c r="G13937" s="12">
        <v>1.21</v>
      </c>
      <c r="H13937" s="43">
        <f t="shared" si="1451"/>
        <v>1.8149999999999999</v>
      </c>
      <c r="I13937" s="43">
        <f t="shared" si="1452"/>
        <v>21.071981397389997</v>
      </c>
      <c r="J13937" s="43">
        <f t="shared" si="1453"/>
        <v>3.7929566515301993E-2</v>
      </c>
      <c r="K13937" s="43"/>
      <c r="L13937" s="43"/>
      <c r="M13937" s="34">
        <f t="shared" si="1454"/>
        <v>1.9754982560053123E-2</v>
      </c>
      <c r="N13937" s="56"/>
      <c r="O13937" s="56"/>
      <c r="P13937" s="56"/>
      <c r="Q13937" s="56"/>
      <c r="R13937" s="56"/>
    </row>
    <row r="13938" spans="1:18" ht="15.75" x14ac:dyDescent="0.25">
      <c r="A13938" s="11">
        <v>41913.333333333336</v>
      </c>
      <c r="B13938" s="12">
        <v>0.41</v>
      </c>
      <c r="C13938" s="12">
        <f t="shared" si="1455"/>
        <v>11.609907106</v>
      </c>
      <c r="D13938" s="58">
        <f t="shared" si="1456"/>
        <v>1.0884287911875E-2</v>
      </c>
      <c r="E13938" s="12">
        <f t="shared" si="1457"/>
        <v>0.52244581976999993</v>
      </c>
      <c r="F13938">
        <v>1.1499999999999999</v>
      </c>
      <c r="G13938" s="12">
        <v>1.1499999999999999</v>
      </c>
      <c r="H13938" s="43">
        <f t="shared" si="1451"/>
        <v>1.7249999999999999</v>
      </c>
      <c r="I13938" s="43">
        <f t="shared" si="1452"/>
        <v>20.027089757849996</v>
      </c>
      <c r="J13938" s="43">
        <f t="shared" si="1453"/>
        <v>3.6048761564129991E-2</v>
      </c>
      <c r="K13938" s="43"/>
      <c r="L13938" s="43"/>
      <c r="M13938" s="34">
        <f t="shared" si="1454"/>
        <v>1.8775396647984371E-2</v>
      </c>
      <c r="N13938" s="56"/>
      <c r="O13938" s="56"/>
      <c r="P13938" s="56"/>
      <c r="Q13938" s="56"/>
      <c r="R13938" s="56"/>
    </row>
    <row r="13939" spans="1:18" ht="15.75" x14ac:dyDescent="0.25">
      <c r="A13939" s="11">
        <v>41913.354166666664</v>
      </c>
      <c r="B13939" s="12">
        <v>0.41</v>
      </c>
      <c r="C13939" s="12">
        <f t="shared" si="1455"/>
        <v>11.609907106</v>
      </c>
      <c r="D13939" s="58">
        <f t="shared" si="1456"/>
        <v>1.0884287911875E-2</v>
      </c>
      <c r="E13939" s="12">
        <f t="shared" si="1457"/>
        <v>0.52244581976999993</v>
      </c>
      <c r="F13939">
        <v>1.1399999999999999</v>
      </c>
      <c r="G13939" s="12">
        <v>1.1399999999999999</v>
      </c>
      <c r="H13939" s="43">
        <f t="shared" si="1451"/>
        <v>1.71</v>
      </c>
      <c r="I13939" s="43">
        <f t="shared" si="1452"/>
        <v>19.852941151259998</v>
      </c>
      <c r="J13939" s="43">
        <f t="shared" si="1453"/>
        <v>3.5735294072267998E-2</v>
      </c>
      <c r="K13939" s="43"/>
      <c r="L13939" s="43"/>
      <c r="M13939" s="34">
        <f t="shared" si="1454"/>
        <v>1.8612132329306249E-2</v>
      </c>
      <c r="N13939" s="56"/>
      <c r="O13939" s="56"/>
      <c r="P13939" s="56"/>
      <c r="Q13939" s="56"/>
      <c r="R13939" s="56"/>
    </row>
    <row r="13940" spans="1:18" ht="15.75" x14ac:dyDescent="0.25">
      <c r="A13940" s="11">
        <v>41913.375</v>
      </c>
      <c r="B13940" s="12">
        <v>0.41</v>
      </c>
      <c r="C13940" s="12">
        <f t="shared" si="1455"/>
        <v>11.609907106</v>
      </c>
      <c r="D13940" s="58">
        <f t="shared" si="1456"/>
        <v>1.0884287911875E-2</v>
      </c>
      <c r="E13940" s="12">
        <f t="shared" si="1457"/>
        <v>0.52244581976999993</v>
      </c>
      <c r="F13940">
        <v>1.19</v>
      </c>
      <c r="G13940" s="12">
        <v>1.19</v>
      </c>
      <c r="H13940" s="43">
        <f t="shared" si="1451"/>
        <v>1.7849999999999999</v>
      </c>
      <c r="I13940" s="43">
        <f t="shared" si="1452"/>
        <v>20.723684184209997</v>
      </c>
      <c r="J13940" s="43">
        <f t="shared" si="1453"/>
        <v>3.7302631531577993E-2</v>
      </c>
      <c r="K13940" s="43"/>
      <c r="L13940" s="43"/>
      <c r="M13940" s="34">
        <f t="shared" si="1454"/>
        <v>1.9428453922696872E-2</v>
      </c>
      <c r="N13940" s="56"/>
      <c r="O13940" s="56"/>
      <c r="P13940" s="56"/>
      <c r="Q13940" s="56"/>
      <c r="R13940" s="56"/>
    </row>
    <row r="13941" spans="1:18" ht="15.75" x14ac:dyDescent="0.25">
      <c r="A13941" s="11">
        <v>41913.395833333336</v>
      </c>
      <c r="B13941" s="12">
        <v>0.41</v>
      </c>
      <c r="C13941" s="12">
        <f t="shared" si="1455"/>
        <v>11.609907106</v>
      </c>
      <c r="D13941" s="58">
        <f t="shared" si="1456"/>
        <v>1.0884287911875E-2</v>
      </c>
      <c r="E13941" s="12">
        <f t="shared" si="1457"/>
        <v>0.52244581976999993</v>
      </c>
      <c r="F13941">
        <v>0.9</v>
      </c>
      <c r="G13941" s="12">
        <v>0.9</v>
      </c>
      <c r="H13941" s="43">
        <f t="shared" si="1451"/>
        <v>1.35</v>
      </c>
      <c r="I13941" s="43">
        <f t="shared" si="1452"/>
        <v>15.6733745931</v>
      </c>
      <c r="J13941" s="43">
        <f t="shared" si="1453"/>
        <v>2.8212074267579997E-2</v>
      </c>
      <c r="K13941" s="43"/>
      <c r="L13941" s="43"/>
      <c r="M13941" s="34">
        <f t="shared" si="1454"/>
        <v>1.4693788681031248E-2</v>
      </c>
      <c r="N13941" s="56"/>
      <c r="O13941" s="56"/>
      <c r="P13941" s="56"/>
      <c r="Q13941" s="56"/>
      <c r="R13941" s="56"/>
    </row>
    <row r="13942" spans="1:18" ht="15.75" x14ac:dyDescent="0.25">
      <c r="A13942" s="11">
        <v>41913.416666666664</v>
      </c>
      <c r="B13942" s="12">
        <v>0.41</v>
      </c>
      <c r="C13942" s="12">
        <f t="shared" si="1455"/>
        <v>11.609907106</v>
      </c>
      <c r="D13942" s="58">
        <f t="shared" si="1456"/>
        <v>1.0884287911875E-2</v>
      </c>
      <c r="E13942" s="12">
        <f t="shared" si="1457"/>
        <v>0.52244581976999993</v>
      </c>
      <c r="F13942">
        <v>0.96</v>
      </c>
      <c r="G13942" s="12">
        <v>0.96</v>
      </c>
      <c r="H13942" s="43">
        <f t="shared" si="1451"/>
        <v>1.44</v>
      </c>
      <c r="I13942" s="43">
        <f t="shared" si="1452"/>
        <v>16.718266232639998</v>
      </c>
      <c r="J13942" s="43">
        <f t="shared" si="1453"/>
        <v>3.0092879218751995E-2</v>
      </c>
      <c r="K13942" s="43"/>
      <c r="L13942" s="43"/>
      <c r="M13942" s="34">
        <f t="shared" si="1454"/>
        <v>1.5673374593099997E-2</v>
      </c>
      <c r="N13942" s="56"/>
      <c r="O13942" s="56"/>
      <c r="P13942" s="56"/>
      <c r="Q13942" s="56"/>
      <c r="R13942" s="56"/>
    </row>
    <row r="13943" spans="1:18" ht="15.75" x14ac:dyDescent="0.25">
      <c r="A13943" s="11">
        <v>41913.4375</v>
      </c>
      <c r="B13943" s="12">
        <v>0.37</v>
      </c>
      <c r="C13943" s="12">
        <f t="shared" si="1455"/>
        <v>10.477233242000001</v>
      </c>
      <c r="D13943" s="58">
        <f t="shared" si="1456"/>
        <v>9.8224061643749985E-3</v>
      </c>
      <c r="E13943" s="12">
        <f t="shared" si="1457"/>
        <v>0.47147549589000004</v>
      </c>
      <c r="F13943">
        <v>0.83</v>
      </c>
      <c r="G13943" s="12">
        <v>0.83</v>
      </c>
      <c r="H13943" s="43">
        <f t="shared" si="1451"/>
        <v>1.2449999999999999</v>
      </c>
      <c r="I13943" s="43">
        <f t="shared" si="1452"/>
        <v>13.044155386289999</v>
      </c>
      <c r="J13943" s="43">
        <f t="shared" si="1453"/>
        <v>2.3479479695321999E-2</v>
      </c>
      <c r="K13943" s="43"/>
      <c r="L13943" s="43"/>
      <c r="M13943" s="34">
        <f t="shared" si="1454"/>
        <v>1.2228895674646875E-2</v>
      </c>
      <c r="N13943" s="56"/>
      <c r="O13943" s="56"/>
      <c r="P13943" s="56"/>
      <c r="Q13943" s="56"/>
      <c r="R13943" s="56"/>
    </row>
    <row r="13944" spans="1:18" ht="15.75" x14ac:dyDescent="0.25">
      <c r="A13944" s="11">
        <v>41913.458333333336</v>
      </c>
      <c r="B13944" s="12">
        <v>0.41</v>
      </c>
      <c r="C13944" s="12">
        <f t="shared" si="1455"/>
        <v>11.609907106</v>
      </c>
      <c r="D13944" s="58">
        <f t="shared" si="1456"/>
        <v>1.0884287911875E-2</v>
      </c>
      <c r="E13944" s="12">
        <f t="shared" si="1457"/>
        <v>0.52244581976999993</v>
      </c>
      <c r="F13944">
        <v>0.94</v>
      </c>
      <c r="G13944" s="12">
        <v>0.94</v>
      </c>
      <c r="H13944" s="43">
        <f t="shared" si="1451"/>
        <v>1.41</v>
      </c>
      <c r="I13944" s="43">
        <f t="shared" si="1452"/>
        <v>16.369969019459997</v>
      </c>
      <c r="J13944" s="43">
        <f t="shared" si="1453"/>
        <v>2.9465944235027994E-2</v>
      </c>
      <c r="K13944" s="43"/>
      <c r="L13944" s="43"/>
      <c r="M13944" s="34">
        <f t="shared" si="1454"/>
        <v>1.5346845955743748E-2</v>
      </c>
      <c r="N13944" s="56"/>
      <c r="O13944" s="56"/>
      <c r="P13944" s="56"/>
      <c r="Q13944" s="56"/>
      <c r="R13944" s="56"/>
    </row>
    <row r="13945" spans="1:18" ht="15.75" x14ac:dyDescent="0.25">
      <c r="A13945" s="11">
        <v>41913.479166666664</v>
      </c>
      <c r="B13945" s="12">
        <v>0.37</v>
      </c>
      <c r="C13945" s="12">
        <f t="shared" si="1455"/>
        <v>10.477233242000001</v>
      </c>
      <c r="D13945" s="58">
        <f t="shared" si="1456"/>
        <v>9.8224061643749985E-3</v>
      </c>
      <c r="E13945" s="12">
        <f t="shared" si="1457"/>
        <v>0.47147549589000004</v>
      </c>
      <c r="F13945">
        <v>0.81</v>
      </c>
      <c r="G13945" s="12">
        <v>0.81</v>
      </c>
      <c r="H13945" s="43">
        <f t="shared" si="1451"/>
        <v>1.2150000000000001</v>
      </c>
      <c r="I13945" s="43">
        <f t="shared" si="1452"/>
        <v>12.729838389030002</v>
      </c>
      <c r="J13945" s="43">
        <f t="shared" si="1453"/>
        <v>2.2913709100254004E-2</v>
      </c>
      <c r="K13945" s="43"/>
      <c r="L13945" s="43"/>
      <c r="M13945" s="34">
        <f t="shared" si="1454"/>
        <v>1.1934223489715628E-2</v>
      </c>
      <c r="N13945" s="56"/>
      <c r="O13945" s="56"/>
      <c r="P13945" s="56"/>
      <c r="Q13945" s="56"/>
      <c r="R13945" s="56"/>
    </row>
    <row r="13946" spans="1:18" ht="15.75" x14ac:dyDescent="0.25">
      <c r="A13946" s="11">
        <v>41913.5</v>
      </c>
      <c r="B13946" s="12">
        <v>0.37</v>
      </c>
      <c r="C13946" s="12">
        <f t="shared" si="1455"/>
        <v>10.477233242000001</v>
      </c>
      <c r="D13946" s="58">
        <f t="shared" si="1456"/>
        <v>9.8224061643749985E-3</v>
      </c>
      <c r="E13946" s="12">
        <f t="shared" si="1457"/>
        <v>0.47147549589000004</v>
      </c>
      <c r="F13946">
        <v>0.77</v>
      </c>
      <c r="G13946" s="12">
        <v>0.77</v>
      </c>
      <c r="H13946" s="43">
        <f t="shared" si="1451"/>
        <v>1.155</v>
      </c>
      <c r="I13946" s="43">
        <f t="shared" si="1452"/>
        <v>12.101204394510001</v>
      </c>
      <c r="J13946" s="43">
        <f t="shared" si="1453"/>
        <v>2.1782167910118E-2</v>
      </c>
      <c r="K13946" s="43"/>
      <c r="L13946" s="43"/>
      <c r="M13946" s="34">
        <f t="shared" si="1454"/>
        <v>1.1344879119853126E-2</v>
      </c>
      <c r="N13946" s="56"/>
      <c r="O13946" s="56"/>
      <c r="P13946" s="56"/>
      <c r="Q13946" s="56"/>
      <c r="R13946" s="56"/>
    </row>
    <row r="13947" spans="1:18" ht="15.75" x14ac:dyDescent="0.25">
      <c r="A13947" s="11">
        <v>41913.520833333336</v>
      </c>
      <c r="B13947" s="12">
        <v>0.37</v>
      </c>
      <c r="C13947" s="12">
        <f t="shared" si="1455"/>
        <v>10.477233242000001</v>
      </c>
      <c r="D13947" s="58">
        <f t="shared" si="1456"/>
        <v>9.8224061643749985E-3</v>
      </c>
      <c r="E13947" s="12">
        <f t="shared" si="1457"/>
        <v>0.47147549589000004</v>
      </c>
      <c r="F13947">
        <v>0.69</v>
      </c>
      <c r="G13947" s="12">
        <v>0.69</v>
      </c>
      <c r="H13947" s="43">
        <f t="shared" si="1451"/>
        <v>1.0349999999999999</v>
      </c>
      <c r="I13947" s="43">
        <f t="shared" si="1452"/>
        <v>10.84393640547</v>
      </c>
      <c r="J13947" s="43">
        <f t="shared" si="1453"/>
        <v>1.9519085529845999E-2</v>
      </c>
      <c r="K13947" s="43"/>
      <c r="L13947" s="43"/>
      <c r="M13947" s="34">
        <f t="shared" si="1454"/>
        <v>1.0166190380128125E-2</v>
      </c>
      <c r="N13947" s="56"/>
      <c r="O13947" s="56"/>
      <c r="P13947" s="56"/>
      <c r="Q13947" s="56"/>
      <c r="R13947" s="56"/>
    </row>
    <row r="13948" spans="1:18" ht="15.75" x14ac:dyDescent="0.25">
      <c r="A13948" s="11">
        <v>41913.541666666664</v>
      </c>
      <c r="B13948" s="12">
        <v>0.37</v>
      </c>
      <c r="C13948" s="12">
        <f t="shared" si="1455"/>
        <v>10.477233242000001</v>
      </c>
      <c r="D13948" s="58">
        <f t="shared" si="1456"/>
        <v>9.8224061643749985E-3</v>
      </c>
      <c r="E13948" s="12">
        <f t="shared" si="1457"/>
        <v>0.47147549589000004</v>
      </c>
      <c r="F13948">
        <v>0.65</v>
      </c>
      <c r="G13948" s="12">
        <v>0.65</v>
      </c>
      <c r="H13948" s="43">
        <f t="shared" si="1451"/>
        <v>0.97500000000000009</v>
      </c>
      <c r="I13948" s="43">
        <f t="shared" si="1452"/>
        <v>10.215302410950001</v>
      </c>
      <c r="J13948" s="43">
        <f t="shared" si="1453"/>
        <v>1.8387544339710002E-2</v>
      </c>
      <c r="K13948" s="43"/>
      <c r="L13948" s="43"/>
      <c r="M13948" s="34">
        <f t="shared" si="1454"/>
        <v>9.5768460102656269E-3</v>
      </c>
      <c r="N13948" s="56"/>
      <c r="O13948" s="56"/>
      <c r="P13948" s="56"/>
      <c r="Q13948" s="56"/>
      <c r="R13948" s="56"/>
    </row>
    <row r="13949" spans="1:18" ht="15.75" x14ac:dyDescent="0.25">
      <c r="A13949" s="11">
        <v>41913.5625</v>
      </c>
      <c r="B13949" s="12">
        <v>0.37</v>
      </c>
      <c r="C13949" s="12">
        <f t="shared" si="1455"/>
        <v>10.477233242000001</v>
      </c>
      <c r="D13949" s="58">
        <f t="shared" si="1456"/>
        <v>9.8224061643749985E-3</v>
      </c>
      <c r="E13949" s="12">
        <f t="shared" si="1457"/>
        <v>0.47147549589000004</v>
      </c>
      <c r="F13949">
        <v>0.74</v>
      </c>
      <c r="G13949" s="12">
        <v>0.74</v>
      </c>
      <c r="H13949" s="43">
        <f t="shared" si="1451"/>
        <v>1.1099999999999999</v>
      </c>
      <c r="I13949" s="43">
        <f t="shared" si="1452"/>
        <v>11.62972889862</v>
      </c>
      <c r="J13949" s="43">
        <f t="shared" si="1453"/>
        <v>2.0933512017516E-2</v>
      </c>
      <c r="K13949" s="43"/>
      <c r="L13949" s="43"/>
      <c r="M13949" s="34">
        <f t="shared" si="1454"/>
        <v>1.0902870842456251E-2</v>
      </c>
      <c r="N13949" s="56"/>
      <c r="O13949" s="56"/>
      <c r="P13949" s="56"/>
      <c r="Q13949" s="56"/>
      <c r="R13949" s="56"/>
    </row>
    <row r="13950" spans="1:18" ht="15.75" x14ac:dyDescent="0.25">
      <c r="A13950" s="11">
        <v>41913.583333333336</v>
      </c>
      <c r="B13950" s="12">
        <v>0.33</v>
      </c>
      <c r="C13950" s="12">
        <f t="shared" si="1455"/>
        <v>9.3445593780000014</v>
      </c>
      <c r="D13950" s="58">
        <f t="shared" si="1456"/>
        <v>8.7605244168750002E-3</v>
      </c>
      <c r="E13950" s="12">
        <f t="shared" si="1457"/>
        <v>0.42050517201000009</v>
      </c>
      <c r="F13950">
        <v>0.61</v>
      </c>
      <c r="G13950" s="12">
        <v>0.61</v>
      </c>
      <c r="H13950" s="43">
        <f t="shared" si="1451"/>
        <v>0.91500000000000004</v>
      </c>
      <c r="I13950" s="43">
        <f t="shared" si="1452"/>
        <v>8.5502718308700008</v>
      </c>
      <c r="J13950" s="43">
        <f t="shared" si="1453"/>
        <v>1.5390489295566001E-2</v>
      </c>
      <c r="K13950" s="43"/>
      <c r="L13950" s="43"/>
      <c r="M13950" s="34">
        <f t="shared" si="1454"/>
        <v>8.0158798414406256E-3</v>
      </c>
      <c r="N13950" s="56"/>
      <c r="O13950" s="56"/>
      <c r="P13950" s="56"/>
      <c r="Q13950" s="56"/>
      <c r="R13950" s="56"/>
    </row>
    <row r="13951" spans="1:18" ht="15.75" x14ac:dyDescent="0.25">
      <c r="A13951" s="11">
        <v>41913.604166666664</v>
      </c>
      <c r="B13951" s="12">
        <v>0.37</v>
      </c>
      <c r="C13951" s="12">
        <f t="shared" si="1455"/>
        <v>10.477233242000001</v>
      </c>
      <c r="D13951" s="58">
        <f t="shared" si="1456"/>
        <v>9.8224061643749985E-3</v>
      </c>
      <c r="E13951" s="12">
        <f t="shared" si="1457"/>
        <v>0.47147549589000004</v>
      </c>
      <c r="F13951">
        <v>0.51</v>
      </c>
      <c r="G13951" s="12">
        <v>0.51</v>
      </c>
      <c r="H13951" s="43">
        <f t="shared" si="1451"/>
        <v>0.76500000000000001</v>
      </c>
      <c r="I13951" s="43">
        <f t="shared" si="1452"/>
        <v>8.0150834301299998</v>
      </c>
      <c r="J13951" s="43">
        <f t="shared" si="1453"/>
        <v>1.4427150174233998E-2</v>
      </c>
      <c r="K13951" s="43"/>
      <c r="L13951" s="43"/>
      <c r="M13951" s="34">
        <f t="shared" si="1454"/>
        <v>7.5141407157468748E-3</v>
      </c>
      <c r="N13951" s="56"/>
      <c r="O13951" s="56"/>
      <c r="P13951" s="56"/>
      <c r="Q13951" s="56"/>
      <c r="R13951" s="56"/>
    </row>
    <row r="13952" spans="1:18" ht="15.75" x14ac:dyDescent="0.25">
      <c r="A13952" s="11">
        <v>41913.625</v>
      </c>
      <c r="B13952" s="12">
        <v>0.37</v>
      </c>
      <c r="C13952" s="12">
        <f t="shared" si="1455"/>
        <v>10.477233242000001</v>
      </c>
      <c r="D13952" s="58">
        <f t="shared" si="1456"/>
        <v>9.8224061643749985E-3</v>
      </c>
      <c r="E13952" s="12">
        <f t="shared" si="1457"/>
        <v>0.47147549589000004</v>
      </c>
      <c r="F13952">
        <v>0.52</v>
      </c>
      <c r="G13952" s="12">
        <v>0.52</v>
      </c>
      <c r="H13952" s="43">
        <f t="shared" si="1451"/>
        <v>0.78</v>
      </c>
      <c r="I13952" s="43">
        <f t="shared" si="1452"/>
        <v>8.1722419287600001</v>
      </c>
      <c r="J13952" s="43">
        <f t="shared" si="1453"/>
        <v>1.4710035471767999E-2</v>
      </c>
      <c r="K13952" s="43"/>
      <c r="L13952" s="43"/>
      <c r="M13952" s="34">
        <f t="shared" si="1454"/>
        <v>7.6614768082124999E-3</v>
      </c>
      <c r="N13952" s="56"/>
      <c r="O13952" s="56"/>
      <c r="P13952" s="56"/>
      <c r="Q13952" s="56"/>
      <c r="R13952" s="56"/>
    </row>
    <row r="13953" spans="1:18" ht="15.75" x14ac:dyDescent="0.25">
      <c r="A13953" s="11">
        <v>41913.645833333336</v>
      </c>
      <c r="B13953" s="12">
        <v>0.33</v>
      </c>
      <c r="C13953" s="12">
        <f t="shared" si="1455"/>
        <v>9.3445593780000014</v>
      </c>
      <c r="D13953" s="58">
        <f t="shared" si="1456"/>
        <v>8.7605244168750002E-3</v>
      </c>
      <c r="E13953" s="12">
        <f t="shared" si="1457"/>
        <v>0.42050517201000009</v>
      </c>
      <c r="F13953">
        <v>0.52</v>
      </c>
      <c r="G13953" s="12">
        <v>0.52</v>
      </c>
      <c r="H13953" s="43">
        <f t="shared" si="1451"/>
        <v>0.78</v>
      </c>
      <c r="I13953" s="43">
        <f t="shared" si="1452"/>
        <v>7.2887563148400014</v>
      </c>
      <c r="J13953" s="43">
        <f t="shared" si="1453"/>
        <v>1.3119761366712002E-2</v>
      </c>
      <c r="K13953" s="43"/>
      <c r="L13953" s="43"/>
      <c r="M13953" s="34">
        <f t="shared" si="1454"/>
        <v>6.8332090451625012E-3</v>
      </c>
      <c r="N13953" s="56"/>
      <c r="O13953" s="56"/>
      <c r="P13953" s="56"/>
      <c r="Q13953" s="56"/>
      <c r="R13953" s="56"/>
    </row>
    <row r="13954" spans="1:18" ht="15.75" x14ac:dyDescent="0.25">
      <c r="A13954" s="11">
        <v>41913.666666666664</v>
      </c>
      <c r="B13954" s="12">
        <v>0.33</v>
      </c>
      <c r="C13954" s="12">
        <f t="shared" si="1455"/>
        <v>9.3445593780000014</v>
      </c>
      <c r="D13954" s="58">
        <f t="shared" si="1456"/>
        <v>8.7605244168750002E-3</v>
      </c>
      <c r="E13954" s="12">
        <f t="shared" si="1457"/>
        <v>0.42050517201000009</v>
      </c>
      <c r="F13954">
        <v>0.52</v>
      </c>
      <c r="G13954" s="12">
        <v>0.52</v>
      </c>
      <c r="H13954" s="43">
        <f t="shared" si="1451"/>
        <v>0.78</v>
      </c>
      <c r="I13954" s="43">
        <f t="shared" si="1452"/>
        <v>7.2887563148400014</v>
      </c>
      <c r="J13954" s="43">
        <f t="shared" si="1453"/>
        <v>1.3119761366712002E-2</v>
      </c>
      <c r="K13954" s="43"/>
      <c r="L13954" s="43"/>
      <c r="M13954" s="34">
        <f t="shared" si="1454"/>
        <v>6.8332090451625012E-3</v>
      </c>
      <c r="N13954" s="56"/>
      <c r="O13954" s="56"/>
      <c r="P13954" s="56"/>
      <c r="Q13954" s="56"/>
      <c r="R13954" s="56"/>
    </row>
    <row r="13955" spans="1:18" ht="15.75" x14ac:dyDescent="0.25">
      <c r="A13955" s="11">
        <v>41913.6875</v>
      </c>
      <c r="B13955" s="12">
        <v>0.33</v>
      </c>
      <c r="C13955" s="12">
        <f t="shared" si="1455"/>
        <v>9.3445593780000014</v>
      </c>
      <c r="D13955" s="58">
        <f t="shared" si="1456"/>
        <v>8.7605244168750002E-3</v>
      </c>
      <c r="E13955" s="12">
        <f t="shared" si="1457"/>
        <v>0.42050517201000009</v>
      </c>
      <c r="F13955">
        <v>0.47</v>
      </c>
      <c r="G13955" s="12">
        <v>0.47</v>
      </c>
      <c r="H13955" s="43">
        <f t="shared" si="1451"/>
        <v>0.70499999999999996</v>
      </c>
      <c r="I13955" s="43">
        <f t="shared" si="1452"/>
        <v>6.5879143614900002</v>
      </c>
      <c r="J13955" s="43">
        <f t="shared" si="1453"/>
        <v>1.1858245850682E-2</v>
      </c>
      <c r="K13955" s="43"/>
      <c r="L13955" s="43"/>
      <c r="M13955" s="34">
        <f t="shared" si="1454"/>
        <v>6.1761697138968752E-3</v>
      </c>
      <c r="N13955" s="56"/>
      <c r="O13955" s="56"/>
      <c r="P13955" s="56"/>
      <c r="Q13955" s="56"/>
      <c r="R13955" s="56"/>
    </row>
    <row r="13956" spans="1:18" ht="15.75" x14ac:dyDescent="0.25">
      <c r="A13956" s="11">
        <v>41913.708333333336</v>
      </c>
      <c r="B13956" s="12">
        <v>0.33</v>
      </c>
      <c r="C13956" s="12">
        <f t="shared" si="1455"/>
        <v>9.3445593780000014</v>
      </c>
      <c r="D13956" s="58">
        <f t="shared" si="1456"/>
        <v>8.7605244168750002E-3</v>
      </c>
      <c r="E13956" s="12">
        <f t="shared" si="1457"/>
        <v>0.42050517201000009</v>
      </c>
      <c r="F13956">
        <v>0.45</v>
      </c>
      <c r="G13956" s="12">
        <v>0.45</v>
      </c>
      <c r="H13956" s="43">
        <f t="shared" si="1451"/>
        <v>0.67500000000000004</v>
      </c>
      <c r="I13956" s="43">
        <f t="shared" si="1452"/>
        <v>6.3075775801500011</v>
      </c>
      <c r="J13956" s="43">
        <f t="shared" si="1453"/>
        <v>1.1353639644270002E-2</v>
      </c>
      <c r="K13956" s="43"/>
      <c r="L13956" s="43"/>
      <c r="M13956" s="34">
        <f t="shared" si="1454"/>
        <v>5.9133539813906264E-3</v>
      </c>
      <c r="N13956" s="56"/>
      <c r="O13956" s="56"/>
      <c r="P13956" s="56"/>
      <c r="Q13956" s="56"/>
      <c r="R13956" s="56"/>
    </row>
    <row r="13957" spans="1:18" ht="15.75" x14ac:dyDescent="0.25">
      <c r="A13957" s="11">
        <v>41913.729166666664</v>
      </c>
      <c r="B13957" s="12">
        <v>0.33</v>
      </c>
      <c r="C13957" s="12">
        <f t="shared" si="1455"/>
        <v>9.3445593780000014</v>
      </c>
      <c r="D13957" s="58">
        <f t="shared" si="1456"/>
        <v>8.7605244168750002E-3</v>
      </c>
      <c r="E13957" s="12">
        <f t="shared" si="1457"/>
        <v>0.42050517201000009</v>
      </c>
      <c r="F13957">
        <v>0.42</v>
      </c>
      <c r="G13957" s="12">
        <v>0.42</v>
      </c>
      <c r="H13957" s="43">
        <f t="shared" si="1451"/>
        <v>0.63</v>
      </c>
      <c r="I13957" s="43">
        <f t="shared" si="1452"/>
        <v>5.8870724081400008</v>
      </c>
      <c r="J13957" s="43">
        <f t="shared" si="1453"/>
        <v>1.0596730334652001E-2</v>
      </c>
      <c r="K13957" s="43"/>
      <c r="L13957" s="43"/>
      <c r="M13957" s="34">
        <f t="shared" si="1454"/>
        <v>5.519130382631251E-3</v>
      </c>
      <c r="N13957" s="56"/>
      <c r="O13957" s="56"/>
      <c r="P13957" s="56"/>
      <c r="Q13957" s="56"/>
      <c r="R13957" s="56"/>
    </row>
    <row r="13958" spans="1:18" ht="15.75" x14ac:dyDescent="0.25">
      <c r="A13958" s="11">
        <v>41913.75</v>
      </c>
      <c r="B13958" s="12">
        <v>0.33</v>
      </c>
      <c r="C13958" s="12">
        <f t="shared" si="1455"/>
        <v>9.3445593780000014</v>
      </c>
      <c r="D13958" s="58">
        <f t="shared" si="1456"/>
        <v>8.7605244168750002E-3</v>
      </c>
      <c r="E13958" s="12">
        <f t="shared" si="1457"/>
        <v>0.42050517201000009</v>
      </c>
      <c r="F13958">
        <v>0.46</v>
      </c>
      <c r="G13958" s="12">
        <v>0.46</v>
      </c>
      <c r="H13958" s="43">
        <f t="shared" si="1451"/>
        <v>0.69000000000000006</v>
      </c>
      <c r="I13958" s="43">
        <f t="shared" si="1452"/>
        <v>6.4477459708200016</v>
      </c>
      <c r="J13958" s="43">
        <f t="shared" si="1453"/>
        <v>1.1605942747476002E-2</v>
      </c>
      <c r="K13958" s="43"/>
      <c r="L13958" s="43"/>
      <c r="M13958" s="34">
        <f t="shared" si="1454"/>
        <v>6.0447618476437513E-3</v>
      </c>
      <c r="N13958" s="56"/>
      <c r="O13958" s="56"/>
      <c r="P13958" s="56"/>
      <c r="Q13958" s="56"/>
      <c r="R13958" s="56"/>
    </row>
    <row r="13959" spans="1:18" ht="15.75" x14ac:dyDescent="0.25">
      <c r="A13959" s="11">
        <v>41913.770833333336</v>
      </c>
      <c r="B13959" s="12">
        <v>0.33</v>
      </c>
      <c r="C13959" s="12">
        <f t="shared" si="1455"/>
        <v>9.3445593780000014</v>
      </c>
      <c r="D13959" s="58">
        <f t="shared" si="1456"/>
        <v>8.7605244168750002E-3</v>
      </c>
      <c r="E13959" s="12">
        <f t="shared" si="1457"/>
        <v>0.42050517201000009</v>
      </c>
      <c r="F13959">
        <v>0.5</v>
      </c>
      <c r="G13959" s="12">
        <v>0.5</v>
      </c>
      <c r="H13959" s="43">
        <f t="shared" si="1451"/>
        <v>0.75</v>
      </c>
      <c r="I13959" s="43">
        <f t="shared" si="1452"/>
        <v>7.0084195335000015</v>
      </c>
      <c r="J13959" s="43">
        <f t="shared" si="1453"/>
        <v>1.2615155160300002E-2</v>
      </c>
      <c r="K13959" s="43"/>
      <c r="L13959" s="43"/>
      <c r="M13959" s="34">
        <f t="shared" si="1454"/>
        <v>6.5703933126562515E-3</v>
      </c>
      <c r="N13959" s="56"/>
      <c r="O13959" s="56"/>
      <c r="P13959" s="56"/>
      <c r="Q13959" s="56"/>
      <c r="R13959" s="56"/>
    </row>
    <row r="13960" spans="1:18" ht="15.75" x14ac:dyDescent="0.25">
      <c r="A13960" s="11">
        <v>41913.791666666664</v>
      </c>
      <c r="B13960" s="12">
        <v>0.33</v>
      </c>
      <c r="C13960" s="12">
        <f t="shared" si="1455"/>
        <v>9.3445593780000014</v>
      </c>
      <c r="D13960" s="58">
        <f t="shared" si="1456"/>
        <v>8.7605244168750002E-3</v>
      </c>
      <c r="E13960" s="12">
        <f t="shared" si="1457"/>
        <v>0.42050517201000009</v>
      </c>
      <c r="F13960">
        <v>0.43</v>
      </c>
      <c r="G13960" s="12">
        <v>0.43</v>
      </c>
      <c r="H13960" s="43">
        <f t="shared" si="1451"/>
        <v>0.64500000000000002</v>
      </c>
      <c r="I13960" s="43">
        <f t="shared" si="1452"/>
        <v>6.0272407988100012</v>
      </c>
      <c r="J13960" s="43">
        <f t="shared" si="1453"/>
        <v>1.0849033437858003E-2</v>
      </c>
      <c r="K13960" s="43"/>
      <c r="L13960" s="43"/>
      <c r="M13960" s="34">
        <f t="shared" si="1454"/>
        <v>5.6505382488843767E-3</v>
      </c>
      <c r="N13960" s="56"/>
      <c r="O13960" s="56"/>
      <c r="P13960" s="56"/>
      <c r="Q13960" s="56"/>
      <c r="R13960" s="56"/>
    </row>
    <row r="13961" spans="1:18" ht="15.75" x14ac:dyDescent="0.25">
      <c r="A13961" s="11">
        <v>41913.8125</v>
      </c>
      <c r="B13961" s="12">
        <v>0.33</v>
      </c>
      <c r="C13961" s="12">
        <f t="shared" si="1455"/>
        <v>9.3445593780000014</v>
      </c>
      <c r="D13961" s="58">
        <f t="shared" si="1456"/>
        <v>8.7605244168750002E-3</v>
      </c>
      <c r="E13961" s="12">
        <f t="shared" si="1457"/>
        <v>0.42050517201000009</v>
      </c>
      <c r="F13961">
        <v>0.44</v>
      </c>
      <c r="G13961" s="12">
        <v>0.44</v>
      </c>
      <c r="H13961" s="43">
        <f t="shared" si="1451"/>
        <v>0.66</v>
      </c>
      <c r="I13961" s="43">
        <f t="shared" si="1452"/>
        <v>6.1674091894800016</v>
      </c>
      <c r="J13961" s="43">
        <f t="shared" si="1453"/>
        <v>1.1101336541064002E-2</v>
      </c>
      <c r="K13961" s="43"/>
      <c r="L13961" s="43"/>
      <c r="M13961" s="34">
        <f t="shared" si="1454"/>
        <v>5.7819461151375016E-3</v>
      </c>
      <c r="N13961" s="56"/>
      <c r="O13961" s="56"/>
      <c r="P13961" s="56"/>
      <c r="Q13961" s="56"/>
      <c r="R13961" s="56"/>
    </row>
    <row r="13962" spans="1:18" ht="15.75" x14ac:dyDescent="0.25">
      <c r="A13962" s="11">
        <v>41913.833333333336</v>
      </c>
      <c r="B13962" s="12">
        <v>0.33</v>
      </c>
      <c r="C13962" s="12">
        <f t="shared" si="1455"/>
        <v>9.3445593780000014</v>
      </c>
      <c r="D13962" s="58">
        <f t="shared" si="1456"/>
        <v>8.7605244168750002E-3</v>
      </c>
      <c r="E13962" s="12">
        <f t="shared" si="1457"/>
        <v>0.42050517201000009</v>
      </c>
      <c r="F13962">
        <v>0.43</v>
      </c>
      <c r="G13962" s="12">
        <v>0.43</v>
      </c>
      <c r="H13962" s="43">
        <f t="shared" si="1451"/>
        <v>0.64500000000000002</v>
      </c>
      <c r="I13962" s="43">
        <f t="shared" si="1452"/>
        <v>6.0272407988100012</v>
      </c>
      <c r="J13962" s="43">
        <f t="shared" si="1453"/>
        <v>1.0849033437858003E-2</v>
      </c>
      <c r="K13962" s="43"/>
      <c r="L13962" s="43"/>
      <c r="M13962" s="34">
        <f t="shared" si="1454"/>
        <v>5.6505382488843767E-3</v>
      </c>
      <c r="N13962" s="56"/>
      <c r="O13962" s="56"/>
      <c r="P13962" s="56"/>
      <c r="Q13962" s="56"/>
      <c r="R13962" s="56"/>
    </row>
    <row r="13963" spans="1:18" ht="15.75" x14ac:dyDescent="0.25">
      <c r="A13963" s="11">
        <v>41913.854166666664</v>
      </c>
      <c r="B13963" s="12">
        <v>0.33</v>
      </c>
      <c r="C13963" s="12">
        <f t="shared" si="1455"/>
        <v>9.3445593780000014</v>
      </c>
      <c r="D13963" s="58">
        <f t="shared" si="1456"/>
        <v>8.7605244168750002E-3</v>
      </c>
      <c r="E13963" s="12">
        <f t="shared" si="1457"/>
        <v>0.42050517201000009</v>
      </c>
      <c r="F13963">
        <v>0.39</v>
      </c>
      <c r="G13963" s="12">
        <v>0.39</v>
      </c>
      <c r="H13963" s="43">
        <f t="shared" si="1451"/>
        <v>0.58499999999999996</v>
      </c>
      <c r="I13963" s="43">
        <f t="shared" si="1452"/>
        <v>5.4665672361300004</v>
      </c>
      <c r="J13963" s="43">
        <f t="shared" si="1453"/>
        <v>9.8398210250339995E-3</v>
      </c>
      <c r="K13963" s="43"/>
      <c r="L13963" s="43"/>
      <c r="M13963" s="34">
        <f t="shared" si="1454"/>
        <v>5.1249067838718748E-3</v>
      </c>
      <c r="N13963" s="56"/>
      <c r="O13963" s="56"/>
      <c r="P13963" s="56"/>
      <c r="Q13963" s="56"/>
      <c r="R13963" s="56"/>
    </row>
    <row r="13964" spans="1:18" ht="15.75" x14ac:dyDescent="0.25">
      <c r="A13964" s="11">
        <v>41913.875</v>
      </c>
      <c r="B13964" s="12">
        <v>0.33</v>
      </c>
      <c r="C13964" s="12">
        <f t="shared" si="1455"/>
        <v>9.3445593780000014</v>
      </c>
      <c r="D13964" s="58">
        <f t="shared" si="1456"/>
        <v>8.7605244168750002E-3</v>
      </c>
      <c r="E13964" s="12">
        <f t="shared" si="1457"/>
        <v>0.42050517201000009</v>
      </c>
      <c r="F13964">
        <v>0.43</v>
      </c>
      <c r="G13964" s="12">
        <v>0.43</v>
      </c>
      <c r="H13964" s="43">
        <f t="shared" si="1451"/>
        <v>0.64500000000000002</v>
      </c>
      <c r="I13964" s="43">
        <f t="shared" si="1452"/>
        <v>6.0272407988100012</v>
      </c>
      <c r="J13964" s="43">
        <f t="shared" si="1453"/>
        <v>1.0849033437858003E-2</v>
      </c>
      <c r="K13964" s="43"/>
      <c r="L13964" s="43"/>
      <c r="M13964" s="34">
        <f t="shared" si="1454"/>
        <v>5.6505382488843767E-3</v>
      </c>
      <c r="N13964" s="56"/>
      <c r="O13964" s="56"/>
      <c r="P13964" s="56"/>
      <c r="Q13964" s="56"/>
      <c r="R13964" s="56"/>
    </row>
    <row r="13965" spans="1:18" ht="15.75" x14ac:dyDescent="0.25">
      <c r="A13965" s="11">
        <v>41913.895833333336</v>
      </c>
      <c r="B13965" s="12">
        <v>0.33</v>
      </c>
      <c r="C13965" s="12">
        <f t="shared" si="1455"/>
        <v>9.3445593780000014</v>
      </c>
      <c r="D13965" s="58">
        <f t="shared" si="1456"/>
        <v>8.7605244168750002E-3</v>
      </c>
      <c r="E13965" s="12">
        <f t="shared" si="1457"/>
        <v>0.42050517201000009</v>
      </c>
      <c r="F13965">
        <v>0.4</v>
      </c>
      <c r="G13965" s="12">
        <v>0.4</v>
      </c>
      <c r="H13965" s="43">
        <f t="shared" si="1451"/>
        <v>0.60000000000000009</v>
      </c>
      <c r="I13965" s="43">
        <f t="shared" si="1452"/>
        <v>5.6067356268000017</v>
      </c>
      <c r="J13965" s="43">
        <f t="shared" si="1453"/>
        <v>1.0092124128240001E-2</v>
      </c>
      <c r="K13965" s="43"/>
      <c r="L13965" s="43"/>
      <c r="M13965" s="34">
        <f t="shared" si="1454"/>
        <v>5.2563146501250005E-3</v>
      </c>
      <c r="N13965" s="56"/>
      <c r="O13965" s="56"/>
      <c r="P13965" s="56"/>
      <c r="Q13965" s="56"/>
      <c r="R13965" s="56"/>
    </row>
    <row r="13966" spans="1:18" ht="15.75" x14ac:dyDescent="0.25">
      <c r="A13966" s="11">
        <v>41913.916666666664</v>
      </c>
      <c r="B13966" s="12">
        <v>0.33</v>
      </c>
      <c r="C13966" s="12">
        <f t="shared" si="1455"/>
        <v>9.3445593780000014</v>
      </c>
      <c r="D13966" s="58">
        <f t="shared" si="1456"/>
        <v>8.7605244168750002E-3</v>
      </c>
      <c r="E13966" s="12">
        <f t="shared" si="1457"/>
        <v>0.42050517201000009</v>
      </c>
      <c r="F13966">
        <v>0.43</v>
      </c>
      <c r="G13966" s="12">
        <v>0.43</v>
      </c>
      <c r="H13966" s="43">
        <f t="shared" ref="H13966:H14029" si="1458">1.5*(G13966^1)</f>
        <v>0.64500000000000002</v>
      </c>
      <c r="I13966" s="43">
        <f t="shared" ref="I13966:I14029" si="1459">C13966*H13966</f>
        <v>6.0272407988100012</v>
      </c>
      <c r="J13966" s="43">
        <f t="shared" ref="J13966:J14029" si="1460">I13966*1800*10^-6</f>
        <v>1.0849033437858003E-2</v>
      </c>
      <c r="K13966" s="43"/>
      <c r="L13966" s="43"/>
      <c r="M13966" s="34">
        <f t="shared" si="1454"/>
        <v>5.6505382488843767E-3</v>
      </c>
      <c r="N13966" s="56"/>
      <c r="O13966" s="56"/>
      <c r="P13966" s="56"/>
      <c r="Q13966" s="56"/>
      <c r="R13966" s="56"/>
    </row>
    <row r="13967" spans="1:18" ht="15.75" x14ac:dyDescent="0.25">
      <c r="A13967" s="11">
        <v>41913.9375</v>
      </c>
      <c r="B13967" s="12">
        <v>0.33</v>
      </c>
      <c r="C13967" s="12">
        <f t="shared" si="1455"/>
        <v>9.3445593780000014</v>
      </c>
      <c r="D13967" s="58">
        <f t="shared" si="1456"/>
        <v>8.7605244168750002E-3</v>
      </c>
      <c r="E13967" s="12">
        <f t="shared" si="1457"/>
        <v>0.42050517201000009</v>
      </c>
      <c r="F13967">
        <v>0.4</v>
      </c>
      <c r="G13967" s="12">
        <v>0.4</v>
      </c>
      <c r="H13967" s="43">
        <f t="shared" si="1458"/>
        <v>0.60000000000000009</v>
      </c>
      <c r="I13967" s="43">
        <f t="shared" si="1459"/>
        <v>5.6067356268000017</v>
      </c>
      <c r="J13967" s="43">
        <f t="shared" si="1460"/>
        <v>1.0092124128240001E-2</v>
      </c>
      <c r="K13967" s="43"/>
      <c r="L13967" s="43"/>
      <c r="M13967" s="34">
        <f t="shared" si="1454"/>
        <v>5.2563146501250005E-3</v>
      </c>
      <c r="N13967" s="56"/>
      <c r="O13967" s="56"/>
      <c r="P13967" s="56"/>
      <c r="Q13967" s="56"/>
      <c r="R13967" s="56"/>
    </row>
    <row r="13968" spans="1:18" ht="15.75" x14ac:dyDescent="0.25">
      <c r="A13968" s="11">
        <v>41913.958333333336</v>
      </c>
      <c r="B13968" s="12">
        <v>0.33</v>
      </c>
      <c r="C13968" s="12">
        <f t="shared" si="1455"/>
        <v>9.3445593780000014</v>
      </c>
      <c r="D13968" s="58">
        <f t="shared" si="1456"/>
        <v>8.7605244168750002E-3</v>
      </c>
      <c r="E13968" s="12">
        <f t="shared" si="1457"/>
        <v>0.42050517201000009</v>
      </c>
      <c r="F13968">
        <v>0.4</v>
      </c>
      <c r="G13968" s="12">
        <v>0.4</v>
      </c>
      <c r="H13968" s="43">
        <f t="shared" si="1458"/>
        <v>0.60000000000000009</v>
      </c>
      <c r="I13968" s="43">
        <f t="shared" si="1459"/>
        <v>5.6067356268000017</v>
      </c>
      <c r="J13968" s="43">
        <f t="shared" si="1460"/>
        <v>1.0092124128240001E-2</v>
      </c>
      <c r="K13968" s="43"/>
      <c r="L13968" s="43"/>
      <c r="M13968" s="34">
        <f t="shared" si="1454"/>
        <v>5.2563146501250005E-3</v>
      </c>
      <c r="N13968" s="56"/>
      <c r="O13968" s="56"/>
      <c r="P13968" s="56"/>
      <c r="Q13968" s="56"/>
      <c r="R13968" s="56"/>
    </row>
    <row r="13969" spans="1:18" ht="15.75" x14ac:dyDescent="0.25">
      <c r="A13969" s="11">
        <v>41913.979166666664</v>
      </c>
      <c r="B13969" s="12">
        <v>0.33</v>
      </c>
      <c r="C13969" s="12">
        <f t="shared" si="1455"/>
        <v>9.3445593780000014</v>
      </c>
      <c r="D13969" s="58">
        <f t="shared" si="1456"/>
        <v>8.7605244168750002E-3</v>
      </c>
      <c r="E13969" s="12">
        <f t="shared" si="1457"/>
        <v>0.42050517201000009</v>
      </c>
      <c r="F13969">
        <v>0.45</v>
      </c>
      <c r="G13969" s="12">
        <v>0.45</v>
      </c>
      <c r="H13969" s="43">
        <f t="shared" si="1458"/>
        <v>0.67500000000000004</v>
      </c>
      <c r="I13969" s="43">
        <f t="shared" si="1459"/>
        <v>6.3075775801500011</v>
      </c>
      <c r="J13969" s="43">
        <f t="shared" si="1460"/>
        <v>1.1353639644270002E-2</v>
      </c>
      <c r="K13969" s="43"/>
      <c r="L13969" s="43"/>
      <c r="M13969" s="34">
        <f t="shared" si="1454"/>
        <v>5.9133539813906264E-3</v>
      </c>
      <c r="N13969" s="56"/>
      <c r="O13969" s="56"/>
      <c r="P13969" s="56"/>
      <c r="Q13969" s="56"/>
      <c r="R13969" s="56"/>
    </row>
    <row r="13970" spans="1:18" ht="15.75" x14ac:dyDescent="0.25">
      <c r="A13970" s="11">
        <v>41914</v>
      </c>
      <c r="B13970" s="12">
        <v>0.33</v>
      </c>
      <c r="C13970" s="12">
        <f t="shared" si="1455"/>
        <v>9.3445593780000014</v>
      </c>
      <c r="D13970" s="58">
        <f t="shared" si="1456"/>
        <v>8.7605244168750002E-3</v>
      </c>
      <c r="E13970" s="12">
        <f t="shared" si="1457"/>
        <v>0.42050517201000009</v>
      </c>
      <c r="F13970">
        <v>0.4</v>
      </c>
      <c r="G13970" s="12">
        <v>0.4</v>
      </c>
      <c r="H13970" s="43">
        <f t="shared" si="1458"/>
        <v>0.60000000000000009</v>
      </c>
      <c r="I13970" s="43">
        <f t="shared" si="1459"/>
        <v>5.6067356268000017</v>
      </c>
      <c r="J13970" s="43">
        <f t="shared" si="1460"/>
        <v>1.0092124128240001E-2</v>
      </c>
      <c r="K13970" s="43">
        <f>SUM(J13970:J14017)</f>
        <v>0.47786207747216414</v>
      </c>
      <c r="L13970" s="43">
        <f>K13970/1.92</f>
        <v>0.24888649868341883</v>
      </c>
      <c r="M13970" s="34">
        <f t="shared" ref="M13970:M14033" si="1461">J13970/1.92</f>
        <v>5.2563146501250005E-3</v>
      </c>
      <c r="N13970" s="43">
        <f>AVERAGE(E13970:E14017)</f>
        <v>0.41891234938874983</v>
      </c>
      <c r="O13970" s="43">
        <f>AVERAGE(E13970:E14017)</f>
        <v>0.41891234938874983</v>
      </c>
      <c r="P13970" s="43">
        <f>MAX(E13970:E14017)</f>
        <v>0.42050517201000009</v>
      </c>
      <c r="Q13970" s="56"/>
      <c r="R13970" s="56"/>
    </row>
    <row r="13971" spans="1:18" ht="15.75" x14ac:dyDescent="0.25">
      <c r="A13971" s="11">
        <v>41914.020833333336</v>
      </c>
      <c r="B13971" s="12">
        <v>0.33</v>
      </c>
      <c r="C13971" s="12">
        <f t="shared" si="1455"/>
        <v>9.3445593780000014</v>
      </c>
      <c r="D13971" s="58">
        <f t="shared" si="1456"/>
        <v>8.7605244168750002E-3</v>
      </c>
      <c r="E13971" s="12">
        <f t="shared" si="1457"/>
        <v>0.42050517201000009</v>
      </c>
      <c r="F13971">
        <v>0.39</v>
      </c>
      <c r="G13971" s="12">
        <v>0.39</v>
      </c>
      <c r="H13971" s="43">
        <f t="shared" si="1458"/>
        <v>0.58499999999999996</v>
      </c>
      <c r="I13971" s="43">
        <f t="shared" si="1459"/>
        <v>5.4665672361300004</v>
      </c>
      <c r="J13971" s="43">
        <f t="shared" si="1460"/>
        <v>9.8398210250339995E-3</v>
      </c>
      <c r="K13971" s="43"/>
      <c r="L13971" s="43"/>
      <c r="M13971" s="34">
        <f t="shared" si="1461"/>
        <v>5.1249067838718748E-3</v>
      </c>
      <c r="N13971" s="56"/>
      <c r="O13971" s="56"/>
      <c r="P13971" s="56"/>
      <c r="Q13971" s="56"/>
      <c r="R13971" s="56"/>
    </row>
    <row r="13972" spans="1:18" ht="15.75" x14ac:dyDescent="0.25">
      <c r="A13972" s="11">
        <v>41914.041666666664</v>
      </c>
      <c r="B13972" s="12">
        <v>0.33</v>
      </c>
      <c r="C13972" s="12">
        <f t="shared" si="1455"/>
        <v>9.3445593780000014</v>
      </c>
      <c r="D13972" s="58">
        <f t="shared" si="1456"/>
        <v>8.7605244168750002E-3</v>
      </c>
      <c r="E13972" s="12">
        <f t="shared" si="1457"/>
        <v>0.42050517201000009</v>
      </c>
      <c r="F13972">
        <v>0.46</v>
      </c>
      <c r="G13972" s="12">
        <v>0.46</v>
      </c>
      <c r="H13972" s="43">
        <f t="shared" si="1458"/>
        <v>0.69000000000000006</v>
      </c>
      <c r="I13972" s="43">
        <f t="shared" si="1459"/>
        <v>6.4477459708200016</v>
      </c>
      <c r="J13972" s="43">
        <f t="shared" si="1460"/>
        <v>1.1605942747476002E-2</v>
      </c>
      <c r="K13972" s="43"/>
      <c r="L13972" s="43"/>
      <c r="M13972" s="34">
        <f t="shared" si="1461"/>
        <v>6.0447618476437513E-3</v>
      </c>
      <c r="N13972" s="56"/>
      <c r="O13972" s="56"/>
      <c r="P13972" s="56"/>
      <c r="Q13972" s="56"/>
      <c r="R13972" s="56"/>
    </row>
    <row r="13973" spans="1:18" ht="15.75" x14ac:dyDescent="0.25">
      <c r="A13973" s="11">
        <v>41914.0625</v>
      </c>
      <c r="B13973" s="12">
        <v>0.33</v>
      </c>
      <c r="C13973" s="12">
        <f t="shared" si="1455"/>
        <v>9.3445593780000014</v>
      </c>
      <c r="D13973" s="58">
        <f t="shared" si="1456"/>
        <v>8.7605244168750002E-3</v>
      </c>
      <c r="E13973" s="12">
        <f t="shared" si="1457"/>
        <v>0.42050517201000009</v>
      </c>
      <c r="F13973">
        <v>0.39</v>
      </c>
      <c r="G13973" s="12">
        <v>0.39</v>
      </c>
      <c r="H13973" s="43">
        <f t="shared" si="1458"/>
        <v>0.58499999999999996</v>
      </c>
      <c r="I13973" s="43">
        <f t="shared" si="1459"/>
        <v>5.4665672361300004</v>
      </c>
      <c r="J13973" s="43">
        <f t="shared" si="1460"/>
        <v>9.8398210250339995E-3</v>
      </c>
      <c r="K13973" s="43"/>
      <c r="L13973" s="43"/>
      <c r="M13973" s="34">
        <f t="shared" si="1461"/>
        <v>5.1249067838718748E-3</v>
      </c>
      <c r="N13973" s="56"/>
      <c r="O13973" s="56"/>
      <c r="P13973" s="56"/>
      <c r="Q13973" s="56"/>
      <c r="R13973" s="56"/>
    </row>
    <row r="13974" spans="1:18" ht="15.75" x14ac:dyDescent="0.25">
      <c r="A13974" s="11">
        <v>41914.083333333336</v>
      </c>
      <c r="B13974" s="12">
        <v>0.33</v>
      </c>
      <c r="C13974" s="12">
        <f t="shared" si="1455"/>
        <v>9.3445593780000014</v>
      </c>
      <c r="D13974" s="58">
        <f t="shared" si="1456"/>
        <v>8.7605244168750002E-3</v>
      </c>
      <c r="E13974" s="12">
        <f t="shared" si="1457"/>
        <v>0.42050517201000009</v>
      </c>
      <c r="F13974">
        <v>0.41</v>
      </c>
      <c r="G13974" s="12">
        <v>0.41</v>
      </c>
      <c r="H13974" s="43">
        <f t="shared" si="1458"/>
        <v>0.61499999999999999</v>
      </c>
      <c r="I13974" s="43">
        <f t="shared" si="1459"/>
        <v>5.7469040174700003</v>
      </c>
      <c r="J13974" s="43">
        <f t="shared" si="1460"/>
        <v>1.0344427231446001E-2</v>
      </c>
      <c r="K13974" s="43"/>
      <c r="L13974" s="43"/>
      <c r="M13974" s="34">
        <f t="shared" si="1461"/>
        <v>5.3877225163781253E-3</v>
      </c>
      <c r="N13974" s="56"/>
      <c r="O13974" s="56"/>
      <c r="P13974" s="56"/>
      <c r="Q13974" s="56"/>
      <c r="R13974" s="56"/>
    </row>
    <row r="13975" spans="1:18" ht="15.75" x14ac:dyDescent="0.25">
      <c r="A13975" s="11">
        <v>41914.104166666664</v>
      </c>
      <c r="B13975" s="12">
        <v>0.33</v>
      </c>
      <c r="C13975" s="12">
        <f t="shared" si="1455"/>
        <v>9.3445593780000014</v>
      </c>
      <c r="D13975" s="58">
        <f t="shared" si="1456"/>
        <v>8.7605244168750002E-3</v>
      </c>
      <c r="E13975" s="12">
        <f t="shared" si="1457"/>
        <v>0.42050517201000009</v>
      </c>
      <c r="F13975">
        <v>0.34</v>
      </c>
      <c r="G13975" s="12">
        <v>0.34</v>
      </c>
      <c r="H13975" s="43">
        <f t="shared" si="1458"/>
        <v>0.51</v>
      </c>
      <c r="I13975" s="43">
        <f t="shared" si="1459"/>
        <v>4.765725282780001</v>
      </c>
      <c r="J13975" s="43">
        <f t="shared" si="1460"/>
        <v>8.5783055090040018E-3</v>
      </c>
      <c r="K13975" s="43"/>
      <c r="L13975" s="43"/>
      <c r="M13975" s="34">
        <f t="shared" si="1461"/>
        <v>4.4678674526062515E-3</v>
      </c>
      <c r="N13975" s="56"/>
      <c r="O13975" s="56"/>
      <c r="P13975" s="56"/>
      <c r="Q13975" s="56"/>
      <c r="R13975" s="56"/>
    </row>
    <row r="13976" spans="1:18" ht="15.75" x14ac:dyDescent="0.25">
      <c r="A13976" s="11">
        <v>41914.125</v>
      </c>
      <c r="B13976" s="12">
        <v>0.33</v>
      </c>
      <c r="C13976" s="12">
        <f t="shared" si="1455"/>
        <v>9.3445593780000014</v>
      </c>
      <c r="D13976" s="58">
        <f t="shared" si="1456"/>
        <v>8.7605244168750002E-3</v>
      </c>
      <c r="E13976" s="12">
        <f t="shared" si="1457"/>
        <v>0.42050517201000009</v>
      </c>
      <c r="F13976">
        <v>0.34</v>
      </c>
      <c r="G13976" s="12">
        <v>0.34</v>
      </c>
      <c r="H13976" s="43">
        <f t="shared" si="1458"/>
        <v>0.51</v>
      </c>
      <c r="I13976" s="43">
        <f t="shared" si="1459"/>
        <v>4.765725282780001</v>
      </c>
      <c r="J13976" s="43">
        <f t="shared" si="1460"/>
        <v>8.5783055090040018E-3</v>
      </c>
      <c r="K13976" s="43"/>
      <c r="L13976" s="43"/>
      <c r="M13976" s="34">
        <f t="shared" si="1461"/>
        <v>4.4678674526062515E-3</v>
      </c>
      <c r="N13976" s="56"/>
      <c r="O13976" s="56"/>
      <c r="P13976" s="56"/>
      <c r="Q13976" s="56"/>
      <c r="R13976" s="56"/>
    </row>
    <row r="13977" spans="1:18" ht="15.75" x14ac:dyDescent="0.25">
      <c r="A13977" s="11">
        <v>41914.145833333336</v>
      </c>
      <c r="B13977" s="12">
        <v>0.33</v>
      </c>
      <c r="C13977" s="12">
        <f t="shared" si="1455"/>
        <v>9.3445593780000014</v>
      </c>
      <c r="D13977" s="58">
        <f t="shared" si="1456"/>
        <v>8.7605244168750002E-3</v>
      </c>
      <c r="E13977" s="12">
        <f t="shared" si="1457"/>
        <v>0.42050517201000009</v>
      </c>
      <c r="F13977">
        <v>0.35</v>
      </c>
      <c r="G13977" s="12">
        <v>0.35</v>
      </c>
      <c r="H13977" s="43">
        <f t="shared" si="1458"/>
        <v>0.52499999999999991</v>
      </c>
      <c r="I13977" s="43">
        <f t="shared" si="1459"/>
        <v>4.9058936734499996</v>
      </c>
      <c r="J13977" s="43">
        <f t="shared" si="1460"/>
        <v>8.8306086122099982E-3</v>
      </c>
      <c r="K13977" s="43"/>
      <c r="L13977" s="43"/>
      <c r="M13977" s="34">
        <f t="shared" si="1461"/>
        <v>4.5992753188593746E-3</v>
      </c>
      <c r="N13977" s="56"/>
      <c r="O13977" s="56"/>
      <c r="P13977" s="56"/>
      <c r="Q13977" s="56"/>
      <c r="R13977" s="56"/>
    </row>
    <row r="13978" spans="1:18" ht="15.75" x14ac:dyDescent="0.25">
      <c r="A13978" s="11">
        <v>41914.166666666664</v>
      </c>
      <c r="B13978" s="12">
        <v>0.33</v>
      </c>
      <c r="C13978" s="12">
        <f t="shared" si="1455"/>
        <v>9.3445593780000014</v>
      </c>
      <c r="D13978" s="58">
        <f t="shared" si="1456"/>
        <v>8.7605244168750002E-3</v>
      </c>
      <c r="E13978" s="12">
        <f t="shared" si="1457"/>
        <v>0.42050517201000009</v>
      </c>
      <c r="F13978">
        <v>0.35</v>
      </c>
      <c r="G13978" s="12">
        <v>0.35</v>
      </c>
      <c r="H13978" s="43">
        <f t="shared" si="1458"/>
        <v>0.52499999999999991</v>
      </c>
      <c r="I13978" s="43">
        <f t="shared" si="1459"/>
        <v>4.9058936734499996</v>
      </c>
      <c r="J13978" s="43">
        <f t="shared" si="1460"/>
        <v>8.8306086122099982E-3</v>
      </c>
      <c r="K13978" s="43"/>
      <c r="L13978" s="43"/>
      <c r="M13978" s="34">
        <f t="shared" si="1461"/>
        <v>4.5992753188593746E-3</v>
      </c>
      <c r="N13978" s="56"/>
      <c r="O13978" s="56"/>
      <c r="P13978" s="56"/>
      <c r="Q13978" s="56"/>
      <c r="R13978" s="56"/>
    </row>
    <row r="13979" spans="1:18" ht="15.75" x14ac:dyDescent="0.25">
      <c r="A13979" s="11">
        <v>41914.1875</v>
      </c>
      <c r="B13979" s="12">
        <v>0.3</v>
      </c>
      <c r="C13979" s="12">
        <f t="shared" si="1455"/>
        <v>8.4950539799999998</v>
      </c>
      <c r="D13979" s="58">
        <f t="shared" si="1456"/>
        <v>7.9641131062499985E-3</v>
      </c>
      <c r="E13979" s="12">
        <f t="shared" si="1457"/>
        <v>0.38227742910000001</v>
      </c>
      <c r="F13979">
        <v>0.34</v>
      </c>
      <c r="G13979" s="12">
        <v>0.34</v>
      </c>
      <c r="H13979" s="43">
        <f t="shared" si="1458"/>
        <v>0.51</v>
      </c>
      <c r="I13979" s="43">
        <f t="shared" si="1459"/>
        <v>4.3324775298000002</v>
      </c>
      <c r="J13979" s="43">
        <f t="shared" si="1460"/>
        <v>7.7984595536399999E-3</v>
      </c>
      <c r="K13979" s="43"/>
      <c r="L13979" s="43"/>
      <c r="M13979" s="34">
        <f t="shared" si="1461"/>
        <v>4.0616976841875005E-3</v>
      </c>
      <c r="N13979" s="56"/>
      <c r="O13979" s="56"/>
      <c r="P13979" s="56"/>
      <c r="Q13979" s="56"/>
      <c r="R13979" s="56"/>
    </row>
    <row r="13980" spans="1:18" ht="15.75" x14ac:dyDescent="0.25">
      <c r="A13980" s="11">
        <v>41914.208333333336</v>
      </c>
      <c r="B13980" s="12">
        <v>0.33</v>
      </c>
      <c r="C13980" s="12">
        <f t="shared" si="1455"/>
        <v>9.3445593780000014</v>
      </c>
      <c r="D13980" s="58">
        <f t="shared" si="1456"/>
        <v>8.7605244168750002E-3</v>
      </c>
      <c r="E13980" s="12">
        <f t="shared" si="1457"/>
        <v>0.42050517201000009</v>
      </c>
      <c r="F13980">
        <v>0.43</v>
      </c>
      <c r="G13980" s="12">
        <v>0.43</v>
      </c>
      <c r="H13980" s="43">
        <f t="shared" si="1458"/>
        <v>0.64500000000000002</v>
      </c>
      <c r="I13980" s="43">
        <f t="shared" si="1459"/>
        <v>6.0272407988100012</v>
      </c>
      <c r="J13980" s="43">
        <f t="shared" si="1460"/>
        <v>1.0849033437858003E-2</v>
      </c>
      <c r="K13980" s="43"/>
      <c r="L13980" s="43"/>
      <c r="M13980" s="34">
        <f t="shared" si="1461"/>
        <v>5.6505382488843767E-3</v>
      </c>
      <c r="N13980" s="56"/>
      <c r="O13980" s="56"/>
      <c r="P13980" s="56"/>
      <c r="Q13980" s="56"/>
      <c r="R13980" s="56"/>
    </row>
    <row r="13981" spans="1:18" ht="15.75" x14ac:dyDescent="0.25">
      <c r="A13981" s="11">
        <v>41914.229166666664</v>
      </c>
      <c r="B13981" s="12">
        <v>0.33</v>
      </c>
      <c r="C13981" s="12">
        <f t="shared" si="1455"/>
        <v>9.3445593780000014</v>
      </c>
      <c r="D13981" s="58">
        <f t="shared" si="1456"/>
        <v>8.7605244168750002E-3</v>
      </c>
      <c r="E13981" s="12">
        <f t="shared" si="1457"/>
        <v>0.42050517201000009</v>
      </c>
      <c r="F13981">
        <v>0.52</v>
      </c>
      <c r="G13981" s="12">
        <v>0.52</v>
      </c>
      <c r="H13981" s="43">
        <f t="shared" si="1458"/>
        <v>0.78</v>
      </c>
      <c r="I13981" s="43">
        <f t="shared" si="1459"/>
        <v>7.2887563148400014</v>
      </c>
      <c r="J13981" s="43">
        <f t="shared" si="1460"/>
        <v>1.3119761366712002E-2</v>
      </c>
      <c r="K13981" s="43"/>
      <c r="L13981" s="43"/>
      <c r="M13981" s="34">
        <f t="shared" si="1461"/>
        <v>6.8332090451625012E-3</v>
      </c>
      <c r="N13981" s="56"/>
      <c r="O13981" s="56"/>
      <c r="P13981" s="56"/>
      <c r="Q13981" s="56"/>
      <c r="R13981" s="56"/>
    </row>
    <row r="13982" spans="1:18" ht="15.75" x14ac:dyDescent="0.25">
      <c r="A13982" s="11">
        <v>41914.25</v>
      </c>
      <c r="B13982" s="12">
        <v>0.33</v>
      </c>
      <c r="C13982" s="12">
        <f t="shared" si="1455"/>
        <v>9.3445593780000014</v>
      </c>
      <c r="D13982" s="58">
        <f t="shared" si="1456"/>
        <v>8.7605244168750002E-3</v>
      </c>
      <c r="E13982" s="12">
        <f t="shared" si="1457"/>
        <v>0.42050517201000009</v>
      </c>
      <c r="F13982">
        <v>0.37</v>
      </c>
      <c r="G13982" s="12">
        <v>0.37</v>
      </c>
      <c r="H13982" s="43">
        <f t="shared" si="1458"/>
        <v>0.55499999999999994</v>
      </c>
      <c r="I13982" s="43">
        <f t="shared" si="1459"/>
        <v>5.1862304547900004</v>
      </c>
      <c r="J13982" s="43">
        <f t="shared" si="1460"/>
        <v>9.3352148186219997E-3</v>
      </c>
      <c r="K13982" s="43"/>
      <c r="L13982" s="43"/>
      <c r="M13982" s="34">
        <f t="shared" si="1461"/>
        <v>4.8620910513656251E-3</v>
      </c>
      <c r="N13982" s="56"/>
      <c r="O13982" s="56"/>
      <c r="P13982" s="56"/>
      <c r="Q13982" s="56"/>
      <c r="R13982" s="56"/>
    </row>
    <row r="13983" spans="1:18" ht="15.75" x14ac:dyDescent="0.25">
      <c r="A13983" s="11">
        <v>41914.270833333336</v>
      </c>
      <c r="B13983" s="12">
        <v>0.33</v>
      </c>
      <c r="C13983" s="12">
        <f t="shared" si="1455"/>
        <v>9.3445593780000014</v>
      </c>
      <c r="D13983" s="58">
        <f t="shared" si="1456"/>
        <v>8.7605244168750002E-3</v>
      </c>
      <c r="E13983" s="12">
        <f t="shared" si="1457"/>
        <v>0.42050517201000009</v>
      </c>
      <c r="F13983">
        <v>0.34</v>
      </c>
      <c r="G13983" s="12">
        <v>0.34</v>
      </c>
      <c r="H13983" s="43">
        <f t="shared" si="1458"/>
        <v>0.51</v>
      </c>
      <c r="I13983" s="43">
        <f t="shared" si="1459"/>
        <v>4.765725282780001</v>
      </c>
      <c r="J13983" s="43">
        <f t="shared" si="1460"/>
        <v>8.5783055090040018E-3</v>
      </c>
      <c r="K13983" s="43"/>
      <c r="L13983" s="43"/>
      <c r="M13983" s="34">
        <f t="shared" si="1461"/>
        <v>4.4678674526062515E-3</v>
      </c>
      <c r="N13983" s="56"/>
      <c r="O13983" s="56"/>
      <c r="P13983" s="56"/>
      <c r="Q13983" s="56"/>
      <c r="R13983" s="56"/>
    </row>
    <row r="13984" spans="1:18" ht="15.75" x14ac:dyDescent="0.25">
      <c r="A13984" s="11">
        <v>41914.291666666664</v>
      </c>
      <c r="B13984" s="12">
        <v>0.33</v>
      </c>
      <c r="C13984" s="12">
        <f t="shared" si="1455"/>
        <v>9.3445593780000014</v>
      </c>
      <c r="D13984" s="58">
        <f t="shared" si="1456"/>
        <v>8.7605244168750002E-3</v>
      </c>
      <c r="E13984" s="12">
        <f t="shared" si="1457"/>
        <v>0.42050517201000009</v>
      </c>
      <c r="F13984">
        <v>0.35</v>
      </c>
      <c r="G13984" s="12">
        <v>0.35</v>
      </c>
      <c r="H13984" s="43">
        <f t="shared" si="1458"/>
        <v>0.52499999999999991</v>
      </c>
      <c r="I13984" s="43">
        <f t="shared" si="1459"/>
        <v>4.9058936734499996</v>
      </c>
      <c r="J13984" s="43">
        <f t="shared" si="1460"/>
        <v>8.8306086122099982E-3</v>
      </c>
      <c r="K13984" s="43"/>
      <c r="L13984" s="43"/>
      <c r="M13984" s="34">
        <f t="shared" si="1461"/>
        <v>4.5992753188593746E-3</v>
      </c>
      <c r="N13984" s="56"/>
      <c r="O13984" s="56"/>
      <c r="P13984" s="56"/>
      <c r="Q13984" s="56"/>
      <c r="R13984" s="56"/>
    </row>
    <row r="13985" spans="1:18" ht="15.75" x14ac:dyDescent="0.25">
      <c r="A13985" s="11">
        <v>41914.3125</v>
      </c>
      <c r="B13985" s="12">
        <v>0.33</v>
      </c>
      <c r="C13985" s="12">
        <f t="shared" si="1455"/>
        <v>9.3445593780000014</v>
      </c>
      <c r="D13985" s="58">
        <f t="shared" si="1456"/>
        <v>8.7605244168750002E-3</v>
      </c>
      <c r="E13985" s="12">
        <f t="shared" si="1457"/>
        <v>0.42050517201000009</v>
      </c>
      <c r="F13985">
        <v>0.37</v>
      </c>
      <c r="G13985" s="12">
        <v>0.37</v>
      </c>
      <c r="H13985" s="43">
        <f t="shared" si="1458"/>
        <v>0.55499999999999994</v>
      </c>
      <c r="I13985" s="43">
        <f t="shared" si="1459"/>
        <v>5.1862304547900004</v>
      </c>
      <c r="J13985" s="43">
        <f t="shared" si="1460"/>
        <v>9.3352148186219997E-3</v>
      </c>
      <c r="K13985" s="43"/>
      <c r="L13985" s="43"/>
      <c r="M13985" s="34">
        <f t="shared" si="1461"/>
        <v>4.8620910513656251E-3</v>
      </c>
      <c r="N13985" s="56"/>
      <c r="O13985" s="56"/>
      <c r="P13985" s="56"/>
      <c r="Q13985" s="56"/>
      <c r="R13985" s="56"/>
    </row>
    <row r="13986" spans="1:18" ht="15.75" x14ac:dyDescent="0.25">
      <c r="A13986" s="11">
        <v>41914.333333333336</v>
      </c>
      <c r="B13986" s="12">
        <v>0.33</v>
      </c>
      <c r="C13986" s="12">
        <f t="shared" ref="C13986:C14049" si="1462">B13986*28.3168466</f>
        <v>9.3445593780000014</v>
      </c>
      <c r="D13986" s="58">
        <f t="shared" ref="D13986:D14049" si="1463">C13986*1800*10^6/(1.92*10^12)</f>
        <v>8.7605244168750002E-3</v>
      </c>
      <c r="E13986" s="12">
        <f t="shared" ref="E13986:E14049" si="1464">C13986*86400*10^6/(1.92*10^12)</f>
        <v>0.42050517201000009</v>
      </c>
      <c r="F13986">
        <v>0.37</v>
      </c>
      <c r="G13986" s="12">
        <v>0.37</v>
      </c>
      <c r="H13986" s="43">
        <f t="shared" si="1458"/>
        <v>0.55499999999999994</v>
      </c>
      <c r="I13986" s="43">
        <f t="shared" si="1459"/>
        <v>5.1862304547900004</v>
      </c>
      <c r="J13986" s="43">
        <f t="shared" si="1460"/>
        <v>9.3352148186219997E-3</v>
      </c>
      <c r="K13986" s="43"/>
      <c r="L13986" s="43"/>
      <c r="M13986" s="34">
        <f t="shared" si="1461"/>
        <v>4.8620910513656251E-3</v>
      </c>
      <c r="N13986" s="56"/>
      <c r="O13986" s="56"/>
      <c r="P13986" s="56"/>
      <c r="Q13986" s="56"/>
      <c r="R13986" s="56"/>
    </row>
    <row r="13987" spans="1:18" ht="15.75" x14ac:dyDescent="0.25">
      <c r="A13987" s="11">
        <v>41914.354166666664</v>
      </c>
      <c r="B13987" s="12">
        <v>0.33</v>
      </c>
      <c r="C13987" s="12">
        <f t="shared" si="1462"/>
        <v>9.3445593780000014</v>
      </c>
      <c r="D13987" s="58">
        <f t="shared" si="1463"/>
        <v>8.7605244168750002E-3</v>
      </c>
      <c r="E13987" s="12">
        <f t="shared" si="1464"/>
        <v>0.42050517201000009</v>
      </c>
      <c r="F13987">
        <v>0.36</v>
      </c>
      <c r="G13987" s="12">
        <v>0.36</v>
      </c>
      <c r="H13987" s="43">
        <f t="shared" si="1458"/>
        <v>0.54</v>
      </c>
      <c r="I13987" s="43">
        <f t="shared" si="1459"/>
        <v>5.0460620641200009</v>
      </c>
      <c r="J13987" s="43">
        <f t="shared" si="1460"/>
        <v>9.0829117154160015E-3</v>
      </c>
      <c r="K13987" s="43"/>
      <c r="L13987" s="43"/>
      <c r="M13987" s="34">
        <f t="shared" si="1461"/>
        <v>4.7306831851125011E-3</v>
      </c>
      <c r="N13987" s="56"/>
      <c r="O13987" s="56"/>
      <c r="P13987" s="56"/>
      <c r="Q13987" s="56"/>
      <c r="R13987" s="56"/>
    </row>
    <row r="13988" spans="1:18" ht="15.75" x14ac:dyDescent="0.25">
      <c r="A13988" s="11">
        <v>41914.375</v>
      </c>
      <c r="B13988" s="12">
        <v>0.33</v>
      </c>
      <c r="C13988" s="12">
        <f t="shared" si="1462"/>
        <v>9.3445593780000014</v>
      </c>
      <c r="D13988" s="58">
        <f t="shared" si="1463"/>
        <v>8.7605244168750002E-3</v>
      </c>
      <c r="E13988" s="12">
        <f t="shared" si="1464"/>
        <v>0.42050517201000009</v>
      </c>
      <c r="F13988">
        <v>0.35</v>
      </c>
      <c r="G13988" s="12">
        <v>0.35</v>
      </c>
      <c r="H13988" s="43">
        <f t="shared" si="1458"/>
        <v>0.52499999999999991</v>
      </c>
      <c r="I13988" s="43">
        <f t="shared" si="1459"/>
        <v>4.9058936734499996</v>
      </c>
      <c r="J13988" s="43">
        <f t="shared" si="1460"/>
        <v>8.8306086122099982E-3</v>
      </c>
      <c r="K13988" s="43"/>
      <c r="L13988" s="43"/>
      <c r="M13988" s="34">
        <f t="shared" si="1461"/>
        <v>4.5992753188593746E-3</v>
      </c>
      <c r="N13988" s="56"/>
      <c r="O13988" s="56"/>
      <c r="P13988" s="56"/>
      <c r="Q13988" s="56"/>
      <c r="R13988" s="56"/>
    </row>
    <row r="13989" spans="1:18" ht="15.75" x14ac:dyDescent="0.25">
      <c r="A13989" s="11">
        <v>41914.395833333336</v>
      </c>
      <c r="B13989" s="12">
        <v>0.33</v>
      </c>
      <c r="C13989" s="12">
        <f t="shared" si="1462"/>
        <v>9.3445593780000014</v>
      </c>
      <c r="D13989" s="58">
        <f t="shared" si="1463"/>
        <v>8.7605244168750002E-3</v>
      </c>
      <c r="E13989" s="12">
        <f t="shared" si="1464"/>
        <v>0.42050517201000009</v>
      </c>
      <c r="F13989">
        <v>0.35</v>
      </c>
      <c r="G13989" s="12">
        <v>0.35</v>
      </c>
      <c r="H13989" s="43">
        <f t="shared" si="1458"/>
        <v>0.52499999999999991</v>
      </c>
      <c r="I13989" s="43">
        <f t="shared" si="1459"/>
        <v>4.9058936734499996</v>
      </c>
      <c r="J13989" s="43">
        <f t="shared" si="1460"/>
        <v>8.8306086122099982E-3</v>
      </c>
      <c r="K13989" s="43"/>
      <c r="L13989" s="43"/>
      <c r="M13989" s="34">
        <f t="shared" si="1461"/>
        <v>4.5992753188593746E-3</v>
      </c>
      <c r="N13989" s="56"/>
      <c r="O13989" s="56"/>
      <c r="P13989" s="56"/>
      <c r="Q13989" s="56"/>
      <c r="R13989" s="56"/>
    </row>
    <row r="13990" spans="1:18" ht="15.75" x14ac:dyDescent="0.25">
      <c r="A13990" s="11">
        <v>41914.416666666664</v>
      </c>
      <c r="B13990" s="12">
        <v>0.33</v>
      </c>
      <c r="C13990" s="12">
        <f t="shared" si="1462"/>
        <v>9.3445593780000014</v>
      </c>
      <c r="D13990" s="58">
        <f t="shared" si="1463"/>
        <v>8.7605244168750002E-3</v>
      </c>
      <c r="E13990" s="12">
        <f t="shared" si="1464"/>
        <v>0.42050517201000009</v>
      </c>
      <c r="F13990">
        <v>0.36</v>
      </c>
      <c r="G13990" s="12">
        <v>0.36</v>
      </c>
      <c r="H13990" s="43">
        <f t="shared" si="1458"/>
        <v>0.54</v>
      </c>
      <c r="I13990" s="43">
        <f t="shared" si="1459"/>
        <v>5.0460620641200009</v>
      </c>
      <c r="J13990" s="43">
        <f t="shared" si="1460"/>
        <v>9.0829117154160015E-3</v>
      </c>
      <c r="K13990" s="43"/>
      <c r="L13990" s="43"/>
      <c r="M13990" s="34">
        <f t="shared" si="1461"/>
        <v>4.7306831851125011E-3</v>
      </c>
      <c r="N13990" s="56"/>
      <c r="O13990" s="56"/>
      <c r="P13990" s="56"/>
      <c r="Q13990" s="56"/>
      <c r="R13990" s="56"/>
    </row>
    <row r="13991" spans="1:18" ht="15.75" x14ac:dyDescent="0.25">
      <c r="A13991" s="11">
        <v>41914.4375</v>
      </c>
      <c r="B13991" s="12">
        <v>0.33</v>
      </c>
      <c r="C13991" s="12">
        <f t="shared" si="1462"/>
        <v>9.3445593780000014</v>
      </c>
      <c r="D13991" s="58">
        <f t="shared" si="1463"/>
        <v>8.7605244168750002E-3</v>
      </c>
      <c r="E13991" s="12">
        <f t="shared" si="1464"/>
        <v>0.42050517201000009</v>
      </c>
      <c r="F13991">
        <v>0.34</v>
      </c>
      <c r="G13991" s="12">
        <v>0.34</v>
      </c>
      <c r="H13991" s="43">
        <f t="shared" si="1458"/>
        <v>0.51</v>
      </c>
      <c r="I13991" s="43">
        <f t="shared" si="1459"/>
        <v>4.765725282780001</v>
      </c>
      <c r="J13991" s="43">
        <f t="shared" si="1460"/>
        <v>8.5783055090040018E-3</v>
      </c>
      <c r="K13991" s="43"/>
      <c r="L13991" s="43"/>
      <c r="M13991" s="34">
        <f t="shared" si="1461"/>
        <v>4.4678674526062515E-3</v>
      </c>
      <c r="N13991" s="56"/>
      <c r="O13991" s="56"/>
      <c r="P13991" s="56"/>
      <c r="Q13991" s="56"/>
      <c r="R13991" s="56"/>
    </row>
    <row r="13992" spans="1:18" ht="15.75" x14ac:dyDescent="0.25">
      <c r="A13992" s="11">
        <v>41914.458333333336</v>
      </c>
      <c r="B13992" s="12">
        <v>0.33</v>
      </c>
      <c r="C13992" s="12">
        <f t="shared" si="1462"/>
        <v>9.3445593780000014</v>
      </c>
      <c r="D13992" s="58">
        <f t="shared" si="1463"/>
        <v>8.7605244168750002E-3</v>
      </c>
      <c r="E13992" s="12">
        <f t="shared" si="1464"/>
        <v>0.42050517201000009</v>
      </c>
      <c r="F13992">
        <v>0.36</v>
      </c>
      <c r="G13992" s="12">
        <v>0.36</v>
      </c>
      <c r="H13992" s="43">
        <f t="shared" si="1458"/>
        <v>0.54</v>
      </c>
      <c r="I13992" s="43">
        <f t="shared" si="1459"/>
        <v>5.0460620641200009</v>
      </c>
      <c r="J13992" s="43">
        <f t="shared" si="1460"/>
        <v>9.0829117154160015E-3</v>
      </c>
      <c r="K13992" s="43"/>
      <c r="L13992" s="43"/>
      <c r="M13992" s="34">
        <f t="shared" si="1461"/>
        <v>4.7306831851125011E-3</v>
      </c>
      <c r="N13992" s="56"/>
      <c r="O13992" s="56"/>
      <c r="P13992" s="56"/>
      <c r="Q13992" s="56"/>
      <c r="R13992" s="56"/>
    </row>
    <row r="13993" spans="1:18" ht="15.75" x14ac:dyDescent="0.25">
      <c r="A13993" s="11">
        <v>41914.479166666664</v>
      </c>
      <c r="B13993" s="12">
        <v>0.33</v>
      </c>
      <c r="C13993" s="12">
        <f t="shared" si="1462"/>
        <v>9.3445593780000014</v>
      </c>
      <c r="D13993" s="58">
        <f t="shared" si="1463"/>
        <v>8.7605244168750002E-3</v>
      </c>
      <c r="E13993" s="12">
        <f t="shared" si="1464"/>
        <v>0.42050517201000009</v>
      </c>
      <c r="F13993">
        <v>0.45</v>
      </c>
      <c r="G13993" s="12">
        <v>0.45</v>
      </c>
      <c r="H13993" s="43">
        <f t="shared" si="1458"/>
        <v>0.67500000000000004</v>
      </c>
      <c r="I13993" s="43">
        <f t="shared" si="1459"/>
        <v>6.3075775801500011</v>
      </c>
      <c r="J13993" s="43">
        <f t="shared" si="1460"/>
        <v>1.1353639644270002E-2</v>
      </c>
      <c r="K13993" s="43"/>
      <c r="L13993" s="43"/>
      <c r="M13993" s="34">
        <f t="shared" si="1461"/>
        <v>5.9133539813906264E-3</v>
      </c>
      <c r="N13993" s="56"/>
      <c r="O13993" s="56"/>
      <c r="P13993" s="56"/>
      <c r="Q13993" s="56"/>
      <c r="R13993" s="56"/>
    </row>
    <row r="13994" spans="1:18" ht="15.75" x14ac:dyDescent="0.25">
      <c r="A13994" s="11">
        <v>41914.5</v>
      </c>
      <c r="B13994" s="12">
        <v>0.33</v>
      </c>
      <c r="C13994" s="12">
        <f t="shared" si="1462"/>
        <v>9.3445593780000014</v>
      </c>
      <c r="D13994" s="58">
        <f t="shared" si="1463"/>
        <v>8.7605244168750002E-3</v>
      </c>
      <c r="E13994" s="12">
        <f t="shared" si="1464"/>
        <v>0.42050517201000009</v>
      </c>
      <c r="F13994">
        <v>0.93</v>
      </c>
      <c r="G13994" s="12">
        <v>0.93</v>
      </c>
      <c r="H13994" s="43">
        <f t="shared" si="1458"/>
        <v>1.395</v>
      </c>
      <c r="I13994" s="43">
        <f t="shared" si="1459"/>
        <v>13.035660332310002</v>
      </c>
      <c r="J13994" s="43">
        <f t="shared" si="1460"/>
        <v>2.3464188598157999E-2</v>
      </c>
      <c r="K13994" s="43"/>
      <c r="L13994" s="43"/>
      <c r="M13994" s="34">
        <f t="shared" si="1461"/>
        <v>1.2220931561540626E-2</v>
      </c>
      <c r="N13994" s="56"/>
      <c r="O13994" s="56"/>
      <c r="P13994" s="56"/>
      <c r="Q13994" s="56"/>
      <c r="R13994" s="56"/>
    </row>
    <row r="13995" spans="1:18" ht="15.75" x14ac:dyDescent="0.25">
      <c r="A13995" s="11">
        <v>41914.520833333336</v>
      </c>
      <c r="B13995" s="12">
        <v>0.33</v>
      </c>
      <c r="C13995" s="12">
        <f t="shared" si="1462"/>
        <v>9.3445593780000014</v>
      </c>
      <c r="D13995" s="58">
        <f t="shared" si="1463"/>
        <v>8.7605244168750002E-3</v>
      </c>
      <c r="E13995" s="12">
        <f t="shared" si="1464"/>
        <v>0.42050517201000009</v>
      </c>
      <c r="F13995">
        <v>1.37</v>
      </c>
      <c r="G13995" s="12">
        <v>1.37</v>
      </c>
      <c r="H13995" s="43">
        <f t="shared" si="1458"/>
        <v>2.0550000000000002</v>
      </c>
      <c r="I13995" s="43">
        <f t="shared" si="1459"/>
        <v>19.203069521790006</v>
      </c>
      <c r="J13995" s="43">
        <f t="shared" si="1460"/>
        <v>3.4565525139222009E-2</v>
      </c>
      <c r="K13995" s="43"/>
      <c r="L13995" s="43"/>
      <c r="M13995" s="34">
        <f t="shared" si="1461"/>
        <v>1.8002877676678131E-2</v>
      </c>
      <c r="N13995" s="56"/>
      <c r="O13995" s="56"/>
      <c r="P13995" s="56"/>
      <c r="Q13995" s="56"/>
      <c r="R13995" s="56"/>
    </row>
    <row r="13996" spans="1:18" ht="15.75" x14ac:dyDescent="0.25">
      <c r="A13996" s="11">
        <v>41914.541666666664</v>
      </c>
      <c r="B13996" s="12">
        <v>0.33</v>
      </c>
      <c r="C13996" s="12">
        <f t="shared" si="1462"/>
        <v>9.3445593780000014</v>
      </c>
      <c r="D13996" s="58">
        <f t="shared" si="1463"/>
        <v>8.7605244168750002E-3</v>
      </c>
      <c r="E13996" s="12">
        <f t="shared" si="1464"/>
        <v>0.42050517201000009</v>
      </c>
      <c r="F13996">
        <v>0.34</v>
      </c>
      <c r="G13996" s="12">
        <v>0.34</v>
      </c>
      <c r="H13996" s="43">
        <f t="shared" si="1458"/>
        <v>0.51</v>
      </c>
      <c r="I13996" s="43">
        <f t="shared" si="1459"/>
        <v>4.765725282780001</v>
      </c>
      <c r="J13996" s="43">
        <f t="shared" si="1460"/>
        <v>8.5783055090040018E-3</v>
      </c>
      <c r="K13996" s="43"/>
      <c r="L13996" s="43"/>
      <c r="M13996" s="34">
        <f t="shared" si="1461"/>
        <v>4.4678674526062515E-3</v>
      </c>
      <c r="N13996" s="56"/>
      <c r="O13996" s="56"/>
      <c r="P13996" s="56"/>
      <c r="Q13996" s="56"/>
      <c r="R13996" s="56"/>
    </row>
    <row r="13997" spans="1:18" ht="15.75" x14ac:dyDescent="0.25">
      <c r="A13997" s="11">
        <v>41914.5625</v>
      </c>
      <c r="B13997" s="12">
        <v>0.33</v>
      </c>
      <c r="C13997" s="12">
        <f t="shared" si="1462"/>
        <v>9.3445593780000014</v>
      </c>
      <c r="D13997" s="58">
        <f t="shared" si="1463"/>
        <v>8.7605244168750002E-3</v>
      </c>
      <c r="E13997" s="12">
        <f t="shared" si="1464"/>
        <v>0.42050517201000009</v>
      </c>
      <c r="F13997">
        <v>0.32</v>
      </c>
      <c r="G13997" s="12">
        <v>0.32</v>
      </c>
      <c r="H13997" s="43">
        <f t="shared" si="1458"/>
        <v>0.48</v>
      </c>
      <c r="I13997" s="43">
        <f t="shared" si="1459"/>
        <v>4.4853885014400001</v>
      </c>
      <c r="J13997" s="43">
        <f t="shared" si="1460"/>
        <v>8.0736993025920002E-3</v>
      </c>
      <c r="K13997" s="43"/>
      <c r="L13997" s="43"/>
      <c r="M13997" s="34">
        <f t="shared" si="1461"/>
        <v>4.2050517201E-3</v>
      </c>
      <c r="N13997" s="56"/>
      <c r="O13997" s="56"/>
      <c r="P13997" s="56"/>
      <c r="Q13997" s="56"/>
      <c r="R13997" s="56"/>
    </row>
    <row r="13998" spans="1:18" ht="15.75" x14ac:dyDescent="0.25">
      <c r="A13998" s="11">
        <v>41914.583333333336</v>
      </c>
      <c r="B13998" s="12">
        <v>0.33</v>
      </c>
      <c r="C13998" s="12">
        <f t="shared" si="1462"/>
        <v>9.3445593780000014</v>
      </c>
      <c r="D13998" s="58">
        <f t="shared" si="1463"/>
        <v>8.7605244168750002E-3</v>
      </c>
      <c r="E13998" s="12">
        <f t="shared" si="1464"/>
        <v>0.42050517201000009</v>
      </c>
      <c r="F13998">
        <v>0.5</v>
      </c>
      <c r="G13998" s="12">
        <v>0.5</v>
      </c>
      <c r="H13998" s="43">
        <f t="shared" si="1458"/>
        <v>0.75</v>
      </c>
      <c r="I13998" s="43">
        <f t="shared" si="1459"/>
        <v>7.0084195335000015</v>
      </c>
      <c r="J13998" s="43">
        <f t="shared" si="1460"/>
        <v>1.2615155160300002E-2</v>
      </c>
      <c r="K13998" s="43"/>
      <c r="L13998" s="43"/>
      <c r="M13998" s="34">
        <f t="shared" si="1461"/>
        <v>6.5703933126562515E-3</v>
      </c>
      <c r="N13998" s="56"/>
      <c r="O13998" s="56"/>
      <c r="P13998" s="56"/>
      <c r="Q13998" s="56"/>
      <c r="R13998" s="56"/>
    </row>
    <row r="13999" spans="1:18" ht="15.75" x14ac:dyDescent="0.25">
      <c r="A13999" s="11">
        <v>41914.604166666664</v>
      </c>
      <c r="B13999" s="12">
        <v>0.33</v>
      </c>
      <c r="C13999" s="12">
        <f t="shared" si="1462"/>
        <v>9.3445593780000014</v>
      </c>
      <c r="D13999" s="58">
        <f t="shared" si="1463"/>
        <v>8.7605244168750002E-3</v>
      </c>
      <c r="E13999" s="12">
        <f t="shared" si="1464"/>
        <v>0.42050517201000009</v>
      </c>
      <c r="F13999">
        <v>0.4</v>
      </c>
      <c r="G13999" s="12">
        <v>0.4</v>
      </c>
      <c r="H13999" s="43">
        <f t="shared" si="1458"/>
        <v>0.60000000000000009</v>
      </c>
      <c r="I13999" s="43">
        <f t="shared" si="1459"/>
        <v>5.6067356268000017</v>
      </c>
      <c r="J13999" s="43">
        <f t="shared" si="1460"/>
        <v>1.0092124128240001E-2</v>
      </c>
      <c r="K13999" s="43"/>
      <c r="L13999" s="43"/>
      <c r="M13999" s="34">
        <f t="shared" si="1461"/>
        <v>5.2563146501250005E-3</v>
      </c>
      <c r="N13999" s="56"/>
      <c r="O13999" s="56"/>
      <c r="P13999" s="56"/>
      <c r="Q13999" s="56"/>
      <c r="R13999" s="56"/>
    </row>
    <row r="14000" spans="1:18" ht="15.75" x14ac:dyDescent="0.25">
      <c r="A14000" s="11">
        <v>41914.625</v>
      </c>
      <c r="B14000" s="12">
        <v>0.33</v>
      </c>
      <c r="C14000" s="12">
        <f t="shared" si="1462"/>
        <v>9.3445593780000014</v>
      </c>
      <c r="D14000" s="58">
        <f t="shared" si="1463"/>
        <v>8.7605244168750002E-3</v>
      </c>
      <c r="E14000" s="12">
        <f t="shared" si="1464"/>
        <v>0.42050517201000009</v>
      </c>
      <c r="F14000">
        <v>0.34</v>
      </c>
      <c r="G14000" s="12">
        <v>0.34</v>
      </c>
      <c r="H14000" s="43">
        <f t="shared" si="1458"/>
        <v>0.51</v>
      </c>
      <c r="I14000" s="43">
        <f t="shared" si="1459"/>
        <v>4.765725282780001</v>
      </c>
      <c r="J14000" s="43">
        <f t="shared" si="1460"/>
        <v>8.5783055090040018E-3</v>
      </c>
      <c r="K14000" s="43"/>
      <c r="L14000" s="43"/>
      <c r="M14000" s="34">
        <f t="shared" si="1461"/>
        <v>4.4678674526062515E-3</v>
      </c>
      <c r="N14000" s="56"/>
      <c r="O14000" s="56"/>
      <c r="P14000" s="56"/>
      <c r="Q14000" s="56"/>
      <c r="R14000" s="56"/>
    </row>
    <row r="14001" spans="1:18" ht="15.75" x14ac:dyDescent="0.25">
      <c r="A14001" s="11">
        <v>41914.645833333336</v>
      </c>
      <c r="B14001" s="12">
        <v>0.33</v>
      </c>
      <c r="C14001" s="12">
        <f t="shared" si="1462"/>
        <v>9.3445593780000014</v>
      </c>
      <c r="D14001" s="58">
        <f t="shared" si="1463"/>
        <v>8.7605244168750002E-3</v>
      </c>
      <c r="E14001" s="12">
        <f t="shared" si="1464"/>
        <v>0.42050517201000009</v>
      </c>
      <c r="F14001">
        <v>0.33</v>
      </c>
      <c r="G14001" s="12">
        <v>0.33</v>
      </c>
      <c r="H14001" s="43">
        <f t="shared" si="1458"/>
        <v>0.495</v>
      </c>
      <c r="I14001" s="43">
        <f t="shared" si="1459"/>
        <v>4.6255568921100005</v>
      </c>
      <c r="J14001" s="43">
        <f t="shared" si="1460"/>
        <v>8.3260024057980001E-3</v>
      </c>
      <c r="K14001" s="43"/>
      <c r="L14001" s="43"/>
      <c r="M14001" s="34">
        <f t="shared" si="1461"/>
        <v>4.3364595863531249E-3</v>
      </c>
      <c r="N14001" s="56"/>
      <c r="O14001" s="56"/>
      <c r="P14001" s="56"/>
      <c r="Q14001" s="56"/>
      <c r="R14001" s="56"/>
    </row>
    <row r="14002" spans="1:18" ht="15.75" x14ac:dyDescent="0.25">
      <c r="A14002" s="11">
        <v>41914.666666666664</v>
      </c>
      <c r="B14002" s="12">
        <v>0.33</v>
      </c>
      <c r="C14002" s="12">
        <f t="shared" si="1462"/>
        <v>9.3445593780000014</v>
      </c>
      <c r="D14002" s="58">
        <f t="shared" si="1463"/>
        <v>8.7605244168750002E-3</v>
      </c>
      <c r="E14002" s="12">
        <f t="shared" si="1464"/>
        <v>0.42050517201000009</v>
      </c>
      <c r="F14002">
        <v>0.34</v>
      </c>
      <c r="G14002" s="12">
        <v>0.34</v>
      </c>
      <c r="H14002" s="43">
        <f t="shared" si="1458"/>
        <v>0.51</v>
      </c>
      <c r="I14002" s="43">
        <f t="shared" si="1459"/>
        <v>4.765725282780001</v>
      </c>
      <c r="J14002" s="43">
        <f t="shared" si="1460"/>
        <v>8.5783055090040018E-3</v>
      </c>
      <c r="K14002" s="43"/>
      <c r="L14002" s="43"/>
      <c r="M14002" s="34">
        <f t="shared" si="1461"/>
        <v>4.4678674526062515E-3</v>
      </c>
      <c r="N14002" s="56"/>
      <c r="O14002" s="56"/>
      <c r="P14002" s="56"/>
      <c r="Q14002" s="56"/>
      <c r="R14002" s="56"/>
    </row>
    <row r="14003" spans="1:18" ht="15.75" x14ac:dyDescent="0.25">
      <c r="A14003" s="11">
        <v>41914.6875</v>
      </c>
      <c r="B14003" s="12">
        <v>0.33</v>
      </c>
      <c r="C14003" s="12">
        <f t="shared" si="1462"/>
        <v>9.3445593780000014</v>
      </c>
      <c r="D14003" s="58">
        <f t="shared" si="1463"/>
        <v>8.7605244168750002E-3</v>
      </c>
      <c r="E14003" s="12">
        <f t="shared" si="1464"/>
        <v>0.42050517201000009</v>
      </c>
      <c r="F14003">
        <v>0.32</v>
      </c>
      <c r="G14003" s="12">
        <v>0.32</v>
      </c>
      <c r="H14003" s="43">
        <f t="shared" si="1458"/>
        <v>0.48</v>
      </c>
      <c r="I14003" s="43">
        <f t="shared" si="1459"/>
        <v>4.4853885014400001</v>
      </c>
      <c r="J14003" s="43">
        <f t="shared" si="1460"/>
        <v>8.0736993025920002E-3</v>
      </c>
      <c r="K14003" s="43"/>
      <c r="L14003" s="43"/>
      <c r="M14003" s="34">
        <f t="shared" si="1461"/>
        <v>4.2050517201E-3</v>
      </c>
      <c r="N14003" s="56"/>
      <c r="O14003" s="56"/>
      <c r="P14003" s="56"/>
      <c r="Q14003" s="56"/>
      <c r="R14003" s="56"/>
    </row>
    <row r="14004" spans="1:18" ht="15.75" x14ac:dyDescent="0.25">
      <c r="A14004" s="11">
        <v>41914.708333333336</v>
      </c>
      <c r="B14004" s="12">
        <v>0.33</v>
      </c>
      <c r="C14004" s="12">
        <f t="shared" si="1462"/>
        <v>9.3445593780000014</v>
      </c>
      <c r="D14004" s="58">
        <f t="shared" si="1463"/>
        <v>8.7605244168750002E-3</v>
      </c>
      <c r="E14004" s="12">
        <f t="shared" si="1464"/>
        <v>0.42050517201000009</v>
      </c>
      <c r="F14004">
        <v>0.31</v>
      </c>
      <c r="G14004" s="12">
        <v>0.31</v>
      </c>
      <c r="H14004" s="43">
        <f t="shared" si="1458"/>
        <v>0.46499999999999997</v>
      </c>
      <c r="I14004" s="43">
        <f t="shared" si="1459"/>
        <v>4.3452201107700006</v>
      </c>
      <c r="J14004" s="43">
        <f t="shared" si="1460"/>
        <v>7.8213961993860003E-3</v>
      </c>
      <c r="K14004" s="43"/>
      <c r="L14004" s="43"/>
      <c r="M14004" s="34">
        <f t="shared" si="1461"/>
        <v>4.0736438538468752E-3</v>
      </c>
      <c r="N14004" s="56"/>
      <c r="O14004" s="56"/>
      <c r="P14004" s="56"/>
      <c r="Q14004" s="56"/>
      <c r="R14004" s="56"/>
    </row>
    <row r="14005" spans="1:18" ht="15.75" x14ac:dyDescent="0.25">
      <c r="A14005" s="11">
        <v>41914.729166666664</v>
      </c>
      <c r="B14005" s="12">
        <v>0.33</v>
      </c>
      <c r="C14005" s="12">
        <f t="shared" si="1462"/>
        <v>9.3445593780000014</v>
      </c>
      <c r="D14005" s="58">
        <f t="shared" si="1463"/>
        <v>8.7605244168750002E-3</v>
      </c>
      <c r="E14005" s="12">
        <f t="shared" si="1464"/>
        <v>0.42050517201000009</v>
      </c>
      <c r="F14005">
        <v>0.31</v>
      </c>
      <c r="G14005" s="12">
        <v>0.31</v>
      </c>
      <c r="H14005" s="43">
        <f t="shared" si="1458"/>
        <v>0.46499999999999997</v>
      </c>
      <c r="I14005" s="43">
        <f t="shared" si="1459"/>
        <v>4.3452201107700006</v>
      </c>
      <c r="J14005" s="43">
        <f t="shared" si="1460"/>
        <v>7.8213961993860003E-3</v>
      </c>
      <c r="K14005" s="43"/>
      <c r="L14005" s="43"/>
      <c r="M14005" s="34">
        <f t="shared" si="1461"/>
        <v>4.0736438538468752E-3</v>
      </c>
      <c r="N14005" s="56"/>
      <c r="O14005" s="56"/>
      <c r="P14005" s="56"/>
      <c r="Q14005" s="56"/>
      <c r="R14005" s="56"/>
    </row>
    <row r="14006" spans="1:18" ht="15.75" x14ac:dyDescent="0.25">
      <c r="A14006" s="11">
        <v>41914.75</v>
      </c>
      <c r="B14006" s="12">
        <v>0.33</v>
      </c>
      <c r="C14006" s="12">
        <f t="shared" si="1462"/>
        <v>9.3445593780000014</v>
      </c>
      <c r="D14006" s="58">
        <f t="shared" si="1463"/>
        <v>8.7605244168750002E-3</v>
      </c>
      <c r="E14006" s="12">
        <f t="shared" si="1464"/>
        <v>0.42050517201000009</v>
      </c>
      <c r="F14006">
        <v>0.32</v>
      </c>
      <c r="G14006" s="12">
        <v>0.32</v>
      </c>
      <c r="H14006" s="43">
        <f t="shared" si="1458"/>
        <v>0.48</v>
      </c>
      <c r="I14006" s="43">
        <f t="shared" si="1459"/>
        <v>4.4853885014400001</v>
      </c>
      <c r="J14006" s="43">
        <f t="shared" si="1460"/>
        <v>8.0736993025920002E-3</v>
      </c>
      <c r="K14006" s="43"/>
      <c r="L14006" s="43"/>
      <c r="M14006" s="34">
        <f t="shared" si="1461"/>
        <v>4.2050517201E-3</v>
      </c>
      <c r="N14006" s="56"/>
      <c r="O14006" s="56"/>
      <c r="P14006" s="56"/>
      <c r="Q14006" s="56"/>
      <c r="R14006" s="56"/>
    </row>
    <row r="14007" spans="1:18" ht="15.75" x14ac:dyDescent="0.25">
      <c r="A14007" s="11">
        <v>41914.770833333336</v>
      </c>
      <c r="B14007" s="12">
        <v>0.33</v>
      </c>
      <c r="C14007" s="12">
        <f t="shared" si="1462"/>
        <v>9.3445593780000014</v>
      </c>
      <c r="D14007" s="58">
        <f t="shared" si="1463"/>
        <v>8.7605244168750002E-3</v>
      </c>
      <c r="E14007" s="12">
        <f t="shared" si="1464"/>
        <v>0.42050517201000009</v>
      </c>
      <c r="F14007">
        <v>0.33</v>
      </c>
      <c r="G14007" s="12">
        <v>0.33</v>
      </c>
      <c r="H14007" s="43">
        <f t="shared" si="1458"/>
        <v>0.495</v>
      </c>
      <c r="I14007" s="43">
        <f t="shared" si="1459"/>
        <v>4.6255568921100005</v>
      </c>
      <c r="J14007" s="43">
        <f t="shared" si="1460"/>
        <v>8.3260024057980001E-3</v>
      </c>
      <c r="K14007" s="43"/>
      <c r="L14007" s="43"/>
      <c r="M14007" s="34">
        <f t="shared" si="1461"/>
        <v>4.3364595863531249E-3</v>
      </c>
      <c r="N14007" s="56"/>
      <c r="O14007" s="56"/>
      <c r="P14007" s="56"/>
      <c r="Q14007" s="56"/>
      <c r="R14007" s="56"/>
    </row>
    <row r="14008" spans="1:18" ht="15.75" x14ac:dyDescent="0.25">
      <c r="A14008" s="11">
        <v>41914.791666666664</v>
      </c>
      <c r="B14008" s="12">
        <v>0.33</v>
      </c>
      <c r="C14008" s="12">
        <f t="shared" si="1462"/>
        <v>9.3445593780000014</v>
      </c>
      <c r="D14008" s="58">
        <f t="shared" si="1463"/>
        <v>8.7605244168750002E-3</v>
      </c>
      <c r="E14008" s="12">
        <f t="shared" si="1464"/>
        <v>0.42050517201000009</v>
      </c>
      <c r="F14008">
        <v>0.34</v>
      </c>
      <c r="G14008" s="12">
        <v>0.34</v>
      </c>
      <c r="H14008" s="43">
        <f t="shared" si="1458"/>
        <v>0.51</v>
      </c>
      <c r="I14008" s="43">
        <f t="shared" si="1459"/>
        <v>4.765725282780001</v>
      </c>
      <c r="J14008" s="43">
        <f t="shared" si="1460"/>
        <v>8.5783055090040018E-3</v>
      </c>
      <c r="K14008" s="43"/>
      <c r="L14008" s="43"/>
      <c r="M14008" s="34">
        <f t="shared" si="1461"/>
        <v>4.4678674526062515E-3</v>
      </c>
      <c r="N14008" s="56"/>
      <c r="O14008" s="56"/>
      <c r="P14008" s="56"/>
      <c r="Q14008" s="56"/>
      <c r="R14008" s="56"/>
    </row>
    <row r="14009" spans="1:18" ht="15.75" x14ac:dyDescent="0.25">
      <c r="A14009" s="11">
        <v>41914.8125</v>
      </c>
      <c r="B14009" s="12">
        <v>0.3</v>
      </c>
      <c r="C14009" s="12">
        <f t="shared" si="1462"/>
        <v>8.4950539799999998</v>
      </c>
      <c r="D14009" s="58">
        <f t="shared" si="1463"/>
        <v>7.9641131062499985E-3</v>
      </c>
      <c r="E14009" s="12">
        <f t="shared" si="1464"/>
        <v>0.38227742910000001</v>
      </c>
      <c r="F14009">
        <v>0.32</v>
      </c>
      <c r="G14009" s="12">
        <v>0.32</v>
      </c>
      <c r="H14009" s="43">
        <f t="shared" si="1458"/>
        <v>0.48</v>
      </c>
      <c r="I14009" s="43">
        <f t="shared" si="1459"/>
        <v>4.0776259104000001</v>
      </c>
      <c r="J14009" s="43">
        <f t="shared" si="1460"/>
        <v>7.3397266387199992E-3</v>
      </c>
      <c r="K14009" s="43"/>
      <c r="L14009" s="43"/>
      <c r="M14009" s="34">
        <f t="shared" si="1461"/>
        <v>3.8227742909999998E-3</v>
      </c>
      <c r="N14009" s="56"/>
      <c r="O14009" s="56"/>
      <c r="P14009" s="56"/>
      <c r="Q14009" s="56"/>
      <c r="R14009" s="56"/>
    </row>
    <row r="14010" spans="1:18" ht="15.75" x14ac:dyDescent="0.25">
      <c r="A14010" s="11">
        <v>41914.833333333336</v>
      </c>
      <c r="B14010" s="12">
        <v>0.33</v>
      </c>
      <c r="C14010" s="12">
        <f t="shared" si="1462"/>
        <v>9.3445593780000014</v>
      </c>
      <c r="D14010" s="58">
        <f t="shared" si="1463"/>
        <v>8.7605244168750002E-3</v>
      </c>
      <c r="E14010" s="12">
        <f t="shared" si="1464"/>
        <v>0.42050517201000009</v>
      </c>
      <c r="F14010">
        <v>0.32</v>
      </c>
      <c r="G14010" s="12">
        <v>0.32</v>
      </c>
      <c r="H14010" s="43">
        <f t="shared" si="1458"/>
        <v>0.48</v>
      </c>
      <c r="I14010" s="43">
        <f t="shared" si="1459"/>
        <v>4.4853885014400001</v>
      </c>
      <c r="J14010" s="43">
        <f t="shared" si="1460"/>
        <v>8.0736993025920002E-3</v>
      </c>
      <c r="K14010" s="43"/>
      <c r="L14010" s="43"/>
      <c r="M14010" s="34">
        <f t="shared" si="1461"/>
        <v>4.2050517201E-3</v>
      </c>
      <c r="N14010" s="56"/>
      <c r="O14010" s="56"/>
      <c r="P14010" s="56"/>
      <c r="Q14010" s="56"/>
      <c r="R14010" s="56"/>
    </row>
    <row r="14011" spans="1:18" ht="15.75" x14ac:dyDescent="0.25">
      <c r="A14011" s="11">
        <v>41914.854166666664</v>
      </c>
      <c r="B14011" s="12">
        <v>0.33</v>
      </c>
      <c r="C14011" s="12">
        <f t="shared" si="1462"/>
        <v>9.3445593780000014</v>
      </c>
      <c r="D14011" s="58">
        <f t="shared" si="1463"/>
        <v>8.7605244168750002E-3</v>
      </c>
      <c r="E14011" s="12">
        <f t="shared" si="1464"/>
        <v>0.42050517201000009</v>
      </c>
      <c r="F14011">
        <v>0.31</v>
      </c>
      <c r="G14011" s="12">
        <v>0.31</v>
      </c>
      <c r="H14011" s="43">
        <f t="shared" si="1458"/>
        <v>0.46499999999999997</v>
      </c>
      <c r="I14011" s="43">
        <f t="shared" si="1459"/>
        <v>4.3452201107700006</v>
      </c>
      <c r="J14011" s="43">
        <f t="shared" si="1460"/>
        <v>7.8213961993860003E-3</v>
      </c>
      <c r="K14011" s="43"/>
      <c r="L14011" s="43"/>
      <c r="M14011" s="34">
        <f t="shared" si="1461"/>
        <v>4.0736438538468752E-3</v>
      </c>
      <c r="N14011" s="56"/>
      <c r="O14011" s="56"/>
      <c r="P14011" s="56"/>
      <c r="Q14011" s="56"/>
      <c r="R14011" s="56"/>
    </row>
    <row r="14012" spans="1:18" ht="15.75" x14ac:dyDescent="0.25">
      <c r="A14012" s="11">
        <v>41914.875</v>
      </c>
      <c r="B14012" s="12">
        <v>0.33</v>
      </c>
      <c r="C14012" s="12">
        <f t="shared" si="1462"/>
        <v>9.3445593780000014</v>
      </c>
      <c r="D14012" s="58">
        <f t="shared" si="1463"/>
        <v>8.7605244168750002E-3</v>
      </c>
      <c r="E14012" s="12">
        <f t="shared" si="1464"/>
        <v>0.42050517201000009</v>
      </c>
      <c r="F14012">
        <v>0.32</v>
      </c>
      <c r="G14012" s="12">
        <v>0.32</v>
      </c>
      <c r="H14012" s="43">
        <f t="shared" si="1458"/>
        <v>0.48</v>
      </c>
      <c r="I14012" s="43">
        <f t="shared" si="1459"/>
        <v>4.4853885014400001</v>
      </c>
      <c r="J14012" s="43">
        <f t="shared" si="1460"/>
        <v>8.0736993025920002E-3</v>
      </c>
      <c r="K14012" s="43"/>
      <c r="L14012" s="43"/>
      <c r="M14012" s="34">
        <f t="shared" si="1461"/>
        <v>4.2050517201E-3</v>
      </c>
      <c r="N14012" s="56"/>
      <c r="O14012" s="56"/>
      <c r="P14012" s="56"/>
      <c r="Q14012" s="56"/>
      <c r="R14012" s="56"/>
    </row>
    <row r="14013" spans="1:18" ht="15.75" x14ac:dyDescent="0.25">
      <c r="A14013" s="11">
        <v>41914.895833333336</v>
      </c>
      <c r="B14013" s="12">
        <v>0.33</v>
      </c>
      <c r="C14013" s="12">
        <f t="shared" si="1462"/>
        <v>9.3445593780000014</v>
      </c>
      <c r="D14013" s="58">
        <f t="shared" si="1463"/>
        <v>8.7605244168750002E-3</v>
      </c>
      <c r="E14013" s="12">
        <f t="shared" si="1464"/>
        <v>0.42050517201000009</v>
      </c>
      <c r="F14013">
        <v>0.35</v>
      </c>
      <c r="G14013" s="12">
        <v>0.35</v>
      </c>
      <c r="H14013" s="43">
        <f t="shared" si="1458"/>
        <v>0.52499999999999991</v>
      </c>
      <c r="I14013" s="43">
        <f t="shared" si="1459"/>
        <v>4.9058936734499996</v>
      </c>
      <c r="J14013" s="43">
        <f t="shared" si="1460"/>
        <v>8.8306086122099982E-3</v>
      </c>
      <c r="K14013" s="43"/>
      <c r="L14013" s="43"/>
      <c r="M14013" s="34">
        <f t="shared" si="1461"/>
        <v>4.5992753188593746E-3</v>
      </c>
      <c r="N14013" s="56"/>
      <c r="O14013" s="56"/>
      <c r="P14013" s="56"/>
      <c r="Q14013" s="56"/>
      <c r="R14013" s="56"/>
    </row>
    <row r="14014" spans="1:18" ht="15.75" x14ac:dyDescent="0.25">
      <c r="A14014" s="11">
        <v>41914.916666666664</v>
      </c>
      <c r="B14014" s="12">
        <v>0.33</v>
      </c>
      <c r="C14014" s="12">
        <f t="shared" si="1462"/>
        <v>9.3445593780000014</v>
      </c>
      <c r="D14014" s="58">
        <f t="shared" si="1463"/>
        <v>8.7605244168750002E-3</v>
      </c>
      <c r="E14014" s="12">
        <f t="shared" si="1464"/>
        <v>0.42050517201000009</v>
      </c>
      <c r="F14014">
        <v>0.37</v>
      </c>
      <c r="G14014" s="12">
        <v>0.37</v>
      </c>
      <c r="H14014" s="43">
        <f t="shared" si="1458"/>
        <v>0.55499999999999994</v>
      </c>
      <c r="I14014" s="43">
        <f t="shared" si="1459"/>
        <v>5.1862304547900004</v>
      </c>
      <c r="J14014" s="43">
        <f t="shared" si="1460"/>
        <v>9.3352148186219997E-3</v>
      </c>
      <c r="K14014" s="43"/>
      <c r="L14014" s="43"/>
      <c r="M14014" s="34">
        <f t="shared" si="1461"/>
        <v>4.8620910513656251E-3</v>
      </c>
      <c r="N14014" s="56"/>
      <c r="O14014" s="56"/>
      <c r="P14014" s="56"/>
      <c r="Q14014" s="56"/>
      <c r="R14014" s="56"/>
    </row>
    <row r="14015" spans="1:18" ht="15.75" x14ac:dyDescent="0.25">
      <c r="A14015" s="11">
        <v>41914.9375</v>
      </c>
      <c r="B14015" s="12">
        <v>0.33</v>
      </c>
      <c r="C14015" s="12">
        <f t="shared" si="1462"/>
        <v>9.3445593780000014</v>
      </c>
      <c r="D14015" s="58">
        <f t="shared" si="1463"/>
        <v>8.7605244168750002E-3</v>
      </c>
      <c r="E14015" s="12">
        <f t="shared" si="1464"/>
        <v>0.42050517201000009</v>
      </c>
      <c r="F14015">
        <v>0.33</v>
      </c>
      <c r="G14015" s="12">
        <v>0.33</v>
      </c>
      <c r="H14015" s="43">
        <f t="shared" si="1458"/>
        <v>0.495</v>
      </c>
      <c r="I14015" s="43">
        <f t="shared" si="1459"/>
        <v>4.6255568921100005</v>
      </c>
      <c r="J14015" s="43">
        <f t="shared" si="1460"/>
        <v>8.3260024057980001E-3</v>
      </c>
      <c r="K14015" s="43"/>
      <c r="L14015" s="43"/>
      <c r="M14015" s="34">
        <f t="shared" si="1461"/>
        <v>4.3364595863531249E-3</v>
      </c>
      <c r="N14015" s="56"/>
      <c r="O14015" s="56"/>
      <c r="P14015" s="56"/>
      <c r="Q14015" s="56"/>
      <c r="R14015" s="56"/>
    </row>
    <row r="14016" spans="1:18" ht="15.75" x14ac:dyDescent="0.25">
      <c r="A14016" s="11">
        <v>41914.958333333336</v>
      </c>
      <c r="B14016" s="12">
        <v>0.33</v>
      </c>
      <c r="C14016" s="12">
        <f t="shared" si="1462"/>
        <v>9.3445593780000014</v>
      </c>
      <c r="D14016" s="58">
        <f t="shared" si="1463"/>
        <v>8.7605244168750002E-3</v>
      </c>
      <c r="E14016" s="12">
        <f t="shared" si="1464"/>
        <v>0.42050517201000009</v>
      </c>
      <c r="F14016">
        <v>0.42</v>
      </c>
      <c r="G14016" s="12">
        <v>0.42</v>
      </c>
      <c r="H14016" s="43">
        <f t="shared" si="1458"/>
        <v>0.63</v>
      </c>
      <c r="I14016" s="43">
        <f t="shared" si="1459"/>
        <v>5.8870724081400008</v>
      </c>
      <c r="J14016" s="43">
        <f t="shared" si="1460"/>
        <v>1.0596730334652001E-2</v>
      </c>
      <c r="K14016" s="43"/>
      <c r="L14016" s="43"/>
      <c r="M14016" s="34">
        <f t="shared" si="1461"/>
        <v>5.519130382631251E-3</v>
      </c>
      <c r="N14016" s="56"/>
      <c r="O14016" s="56"/>
      <c r="P14016" s="56"/>
      <c r="Q14016" s="56"/>
      <c r="R14016" s="56"/>
    </row>
    <row r="14017" spans="1:18" ht="15.75" x14ac:dyDescent="0.25">
      <c r="A14017" s="11">
        <v>41914.979166666664</v>
      </c>
      <c r="B14017" s="12">
        <v>0.33</v>
      </c>
      <c r="C14017" s="12">
        <f t="shared" si="1462"/>
        <v>9.3445593780000014</v>
      </c>
      <c r="D14017" s="58">
        <f t="shared" si="1463"/>
        <v>8.7605244168750002E-3</v>
      </c>
      <c r="E14017" s="12">
        <f t="shared" si="1464"/>
        <v>0.42050517201000009</v>
      </c>
      <c r="F14017">
        <v>0.37</v>
      </c>
      <c r="G14017" s="12">
        <v>0.37</v>
      </c>
      <c r="H14017" s="43">
        <f t="shared" si="1458"/>
        <v>0.55499999999999994</v>
      </c>
      <c r="I14017" s="43">
        <f t="shared" si="1459"/>
        <v>5.1862304547900004</v>
      </c>
      <c r="J14017" s="43">
        <f t="shared" si="1460"/>
        <v>9.3352148186219997E-3</v>
      </c>
      <c r="K14017" s="43"/>
      <c r="L14017" s="43"/>
      <c r="M14017" s="34">
        <f t="shared" si="1461"/>
        <v>4.8620910513656251E-3</v>
      </c>
      <c r="N14017" s="56"/>
      <c r="O14017" s="56"/>
      <c r="P14017" s="56"/>
      <c r="Q14017" s="56"/>
      <c r="R14017" s="56"/>
    </row>
    <row r="14018" spans="1:18" ht="15.75" x14ac:dyDescent="0.25">
      <c r="A14018" s="11">
        <v>41915</v>
      </c>
      <c r="B14018" s="12">
        <v>0.3</v>
      </c>
      <c r="C14018" s="12">
        <f t="shared" si="1462"/>
        <v>8.4950539799999998</v>
      </c>
      <c r="D14018" s="58">
        <f t="shared" si="1463"/>
        <v>7.9641131062499985E-3</v>
      </c>
      <c r="E14018" s="12">
        <f t="shared" si="1464"/>
        <v>0.38227742910000001</v>
      </c>
      <c r="F14018">
        <v>0.32</v>
      </c>
      <c r="G14018" s="12">
        <v>0.32</v>
      </c>
      <c r="H14018" s="43">
        <f t="shared" si="1458"/>
        <v>0.48</v>
      </c>
      <c r="I14018" s="43">
        <f t="shared" si="1459"/>
        <v>4.0776259104000001</v>
      </c>
      <c r="J14018" s="43">
        <f t="shared" si="1460"/>
        <v>7.3397266387199992E-3</v>
      </c>
      <c r="K14018" s="43">
        <f>SUM(J14018:J14065)</f>
        <v>4.2051281755858207</v>
      </c>
      <c r="L14018" s="43">
        <f>K14018/1.92</f>
        <v>2.1901709247842818</v>
      </c>
      <c r="M14018" s="34">
        <f t="shared" si="1461"/>
        <v>3.8227742909999998E-3</v>
      </c>
      <c r="N14018" s="43">
        <f>AVERAGE(E14018:E14065)</f>
        <v>0.57474349583437501</v>
      </c>
      <c r="O14018" s="43">
        <f>AVERAGE(E14018:E14065)</f>
        <v>0.57474349583437501</v>
      </c>
      <c r="P14018" s="43">
        <f>MAX(E14018:E14065)</f>
        <v>3.6953484813000004</v>
      </c>
      <c r="Q14018" s="56"/>
      <c r="R14018" s="56"/>
    </row>
    <row r="14019" spans="1:18" ht="15.75" x14ac:dyDescent="0.25">
      <c r="A14019" s="11">
        <v>41915.020833333336</v>
      </c>
      <c r="B14019" s="12">
        <v>0.33</v>
      </c>
      <c r="C14019" s="12">
        <f t="shared" si="1462"/>
        <v>9.3445593780000014</v>
      </c>
      <c r="D14019" s="58">
        <f t="shared" si="1463"/>
        <v>8.7605244168750002E-3</v>
      </c>
      <c r="E14019" s="12">
        <f t="shared" si="1464"/>
        <v>0.42050517201000009</v>
      </c>
      <c r="F14019">
        <v>0.35</v>
      </c>
      <c r="G14019" s="12">
        <v>0.35</v>
      </c>
      <c r="H14019" s="43">
        <f t="shared" si="1458"/>
        <v>0.52499999999999991</v>
      </c>
      <c r="I14019" s="43">
        <f t="shared" si="1459"/>
        <v>4.9058936734499996</v>
      </c>
      <c r="J14019" s="43">
        <f t="shared" si="1460"/>
        <v>8.8306086122099982E-3</v>
      </c>
      <c r="K14019" s="43"/>
      <c r="L14019" s="43"/>
      <c r="M14019" s="34">
        <f t="shared" si="1461"/>
        <v>4.5992753188593746E-3</v>
      </c>
      <c r="N14019" s="56"/>
      <c r="O14019" s="56"/>
      <c r="P14019" s="56"/>
      <c r="Q14019" s="56"/>
      <c r="R14019" s="56"/>
    </row>
    <row r="14020" spans="1:18" ht="15.75" x14ac:dyDescent="0.25">
      <c r="A14020" s="11">
        <v>41915.041666666664</v>
      </c>
      <c r="B14020" s="12">
        <v>0.33</v>
      </c>
      <c r="C14020" s="12">
        <f t="shared" si="1462"/>
        <v>9.3445593780000014</v>
      </c>
      <c r="D14020" s="58">
        <f t="shared" si="1463"/>
        <v>8.7605244168750002E-3</v>
      </c>
      <c r="E14020" s="12">
        <f t="shared" si="1464"/>
        <v>0.42050517201000009</v>
      </c>
      <c r="F14020">
        <v>0.31</v>
      </c>
      <c r="G14020" s="12">
        <v>0.31</v>
      </c>
      <c r="H14020" s="43">
        <f t="shared" si="1458"/>
        <v>0.46499999999999997</v>
      </c>
      <c r="I14020" s="43">
        <f t="shared" si="1459"/>
        <v>4.3452201107700006</v>
      </c>
      <c r="J14020" s="43">
        <f t="shared" si="1460"/>
        <v>7.8213961993860003E-3</v>
      </c>
      <c r="K14020" s="43"/>
      <c r="L14020" s="43"/>
      <c r="M14020" s="34">
        <f t="shared" si="1461"/>
        <v>4.0736438538468752E-3</v>
      </c>
      <c r="N14020" s="56"/>
      <c r="O14020" s="56"/>
      <c r="P14020" s="56"/>
      <c r="Q14020" s="56"/>
      <c r="R14020" s="56"/>
    </row>
    <row r="14021" spans="1:18" ht="15.75" x14ac:dyDescent="0.25">
      <c r="A14021" s="11">
        <v>41915.0625</v>
      </c>
      <c r="B14021" s="12">
        <v>0.33</v>
      </c>
      <c r="C14021" s="12">
        <f t="shared" si="1462"/>
        <v>9.3445593780000014</v>
      </c>
      <c r="D14021" s="58">
        <f t="shared" si="1463"/>
        <v>8.7605244168750002E-3</v>
      </c>
      <c r="E14021" s="12">
        <f t="shared" si="1464"/>
        <v>0.42050517201000009</v>
      </c>
      <c r="F14021">
        <v>0.33</v>
      </c>
      <c r="G14021" s="12">
        <v>0.33</v>
      </c>
      <c r="H14021" s="43">
        <f t="shared" si="1458"/>
        <v>0.495</v>
      </c>
      <c r="I14021" s="43">
        <f t="shared" si="1459"/>
        <v>4.6255568921100005</v>
      </c>
      <c r="J14021" s="43">
        <f t="shared" si="1460"/>
        <v>8.3260024057980001E-3</v>
      </c>
      <c r="K14021" s="43"/>
      <c r="L14021" s="43"/>
      <c r="M14021" s="34">
        <f t="shared" si="1461"/>
        <v>4.3364595863531249E-3</v>
      </c>
      <c r="N14021" s="56"/>
      <c r="O14021" s="56"/>
      <c r="P14021" s="56"/>
      <c r="Q14021" s="56"/>
      <c r="R14021" s="56"/>
    </row>
    <row r="14022" spans="1:18" ht="15.75" x14ac:dyDescent="0.25">
      <c r="A14022" s="11">
        <v>41915.083333333336</v>
      </c>
      <c r="B14022" s="12">
        <v>0.33</v>
      </c>
      <c r="C14022" s="12">
        <f t="shared" si="1462"/>
        <v>9.3445593780000014</v>
      </c>
      <c r="D14022" s="58">
        <f t="shared" si="1463"/>
        <v>8.7605244168750002E-3</v>
      </c>
      <c r="E14022" s="12">
        <f t="shared" si="1464"/>
        <v>0.42050517201000009</v>
      </c>
      <c r="F14022">
        <v>0.35</v>
      </c>
      <c r="G14022" s="12">
        <v>0.35</v>
      </c>
      <c r="H14022" s="43">
        <f t="shared" si="1458"/>
        <v>0.52499999999999991</v>
      </c>
      <c r="I14022" s="43">
        <f t="shared" si="1459"/>
        <v>4.9058936734499996</v>
      </c>
      <c r="J14022" s="43">
        <f t="shared" si="1460"/>
        <v>8.8306086122099982E-3</v>
      </c>
      <c r="K14022" s="43"/>
      <c r="L14022" s="43"/>
      <c r="M14022" s="34">
        <f t="shared" si="1461"/>
        <v>4.5992753188593746E-3</v>
      </c>
      <c r="N14022" s="56"/>
      <c r="O14022" s="56"/>
      <c r="P14022" s="56"/>
      <c r="Q14022" s="56"/>
      <c r="R14022" s="56"/>
    </row>
    <row r="14023" spans="1:18" ht="15.75" x14ac:dyDescent="0.25">
      <c r="A14023" s="11">
        <v>41915.104166666664</v>
      </c>
      <c r="B14023" s="12">
        <v>0.33</v>
      </c>
      <c r="C14023" s="12">
        <f t="shared" si="1462"/>
        <v>9.3445593780000014</v>
      </c>
      <c r="D14023" s="58">
        <f t="shared" si="1463"/>
        <v>8.7605244168750002E-3</v>
      </c>
      <c r="E14023" s="12">
        <f t="shared" si="1464"/>
        <v>0.42050517201000009</v>
      </c>
      <c r="F14023">
        <v>0.34</v>
      </c>
      <c r="G14023" s="12">
        <v>0.34</v>
      </c>
      <c r="H14023" s="43">
        <f t="shared" si="1458"/>
        <v>0.51</v>
      </c>
      <c r="I14023" s="43">
        <f t="shared" si="1459"/>
        <v>4.765725282780001</v>
      </c>
      <c r="J14023" s="43">
        <f t="shared" si="1460"/>
        <v>8.5783055090040018E-3</v>
      </c>
      <c r="K14023" s="43"/>
      <c r="L14023" s="43"/>
      <c r="M14023" s="34">
        <f t="shared" si="1461"/>
        <v>4.4678674526062515E-3</v>
      </c>
      <c r="N14023" s="56"/>
      <c r="O14023" s="56"/>
      <c r="P14023" s="56"/>
      <c r="Q14023" s="56"/>
      <c r="R14023" s="56"/>
    </row>
    <row r="14024" spans="1:18" ht="15.75" x14ac:dyDescent="0.25">
      <c r="A14024" s="11">
        <v>41915.125</v>
      </c>
      <c r="B14024" s="12">
        <v>0.33</v>
      </c>
      <c r="C14024" s="12">
        <f t="shared" si="1462"/>
        <v>9.3445593780000014</v>
      </c>
      <c r="D14024" s="58">
        <f t="shared" si="1463"/>
        <v>8.7605244168750002E-3</v>
      </c>
      <c r="E14024" s="12">
        <f t="shared" si="1464"/>
        <v>0.42050517201000009</v>
      </c>
      <c r="F14024">
        <v>0.33</v>
      </c>
      <c r="G14024" s="12">
        <v>0.33</v>
      </c>
      <c r="H14024" s="43">
        <f t="shared" si="1458"/>
        <v>0.495</v>
      </c>
      <c r="I14024" s="43">
        <f t="shared" si="1459"/>
        <v>4.6255568921100005</v>
      </c>
      <c r="J14024" s="43">
        <f t="shared" si="1460"/>
        <v>8.3260024057980001E-3</v>
      </c>
      <c r="K14024" s="43"/>
      <c r="L14024" s="43"/>
      <c r="M14024" s="34">
        <f t="shared" si="1461"/>
        <v>4.3364595863531249E-3</v>
      </c>
      <c r="N14024" s="56"/>
      <c r="O14024" s="56"/>
      <c r="P14024" s="56"/>
      <c r="Q14024" s="56"/>
      <c r="R14024" s="56"/>
    </row>
    <row r="14025" spans="1:18" ht="15.75" x14ac:dyDescent="0.25">
      <c r="A14025" s="11">
        <v>41915.145833333336</v>
      </c>
      <c r="B14025" s="12">
        <v>0.33</v>
      </c>
      <c r="C14025" s="12">
        <f t="shared" si="1462"/>
        <v>9.3445593780000014</v>
      </c>
      <c r="D14025" s="58">
        <f t="shared" si="1463"/>
        <v>8.7605244168750002E-3</v>
      </c>
      <c r="E14025" s="12">
        <f t="shared" si="1464"/>
        <v>0.42050517201000009</v>
      </c>
      <c r="F14025">
        <v>0.32</v>
      </c>
      <c r="G14025" s="12">
        <v>0.32</v>
      </c>
      <c r="H14025" s="43">
        <f t="shared" si="1458"/>
        <v>0.48</v>
      </c>
      <c r="I14025" s="43">
        <f t="shared" si="1459"/>
        <v>4.4853885014400001</v>
      </c>
      <c r="J14025" s="43">
        <f t="shared" si="1460"/>
        <v>8.0736993025920002E-3</v>
      </c>
      <c r="K14025" s="43"/>
      <c r="L14025" s="43"/>
      <c r="M14025" s="34">
        <f t="shared" si="1461"/>
        <v>4.2050517201E-3</v>
      </c>
      <c r="N14025" s="56"/>
      <c r="O14025" s="56"/>
      <c r="P14025" s="56"/>
      <c r="Q14025" s="56"/>
      <c r="R14025" s="56"/>
    </row>
    <row r="14026" spans="1:18" ht="15.75" x14ac:dyDescent="0.25">
      <c r="A14026" s="11">
        <v>41915.166666666664</v>
      </c>
      <c r="B14026" s="12">
        <v>0.3</v>
      </c>
      <c r="C14026" s="12">
        <f t="shared" si="1462"/>
        <v>8.4950539799999998</v>
      </c>
      <c r="D14026" s="58">
        <f t="shared" si="1463"/>
        <v>7.9641131062499985E-3</v>
      </c>
      <c r="E14026" s="12">
        <f t="shared" si="1464"/>
        <v>0.38227742910000001</v>
      </c>
      <c r="F14026">
        <v>0.33</v>
      </c>
      <c r="G14026" s="12">
        <v>0.33</v>
      </c>
      <c r="H14026" s="43">
        <f t="shared" si="1458"/>
        <v>0.495</v>
      </c>
      <c r="I14026" s="43">
        <f t="shared" si="1459"/>
        <v>4.2050517201000002</v>
      </c>
      <c r="J14026" s="43">
        <f t="shared" si="1460"/>
        <v>7.5690930961800004E-3</v>
      </c>
      <c r="K14026" s="43"/>
      <c r="L14026" s="43"/>
      <c r="M14026" s="34">
        <f t="shared" si="1461"/>
        <v>3.9422359875937504E-3</v>
      </c>
      <c r="N14026" s="56"/>
      <c r="O14026" s="56"/>
      <c r="P14026" s="56"/>
      <c r="Q14026" s="56"/>
      <c r="R14026" s="56"/>
    </row>
    <row r="14027" spans="1:18" ht="15.75" x14ac:dyDescent="0.25">
      <c r="A14027" s="11">
        <v>41915.1875</v>
      </c>
      <c r="B14027" s="12">
        <v>0.3</v>
      </c>
      <c r="C14027" s="12">
        <f t="shared" si="1462"/>
        <v>8.4950539799999998</v>
      </c>
      <c r="D14027" s="58">
        <f t="shared" si="1463"/>
        <v>7.9641131062499985E-3</v>
      </c>
      <c r="E14027" s="12">
        <f t="shared" si="1464"/>
        <v>0.38227742910000001</v>
      </c>
      <c r="F14027">
        <v>0.28000000000000003</v>
      </c>
      <c r="G14027" s="12">
        <v>0.28000000000000003</v>
      </c>
      <c r="H14027" s="43">
        <f t="shared" si="1458"/>
        <v>0.42000000000000004</v>
      </c>
      <c r="I14027" s="43">
        <f t="shared" si="1459"/>
        <v>3.5679226716000003</v>
      </c>
      <c r="J14027" s="43">
        <f t="shared" si="1460"/>
        <v>6.4222608088800003E-3</v>
      </c>
      <c r="K14027" s="43"/>
      <c r="L14027" s="43"/>
      <c r="M14027" s="34">
        <f t="shared" si="1461"/>
        <v>3.3449275046250003E-3</v>
      </c>
      <c r="N14027" s="56"/>
      <c r="O14027" s="56"/>
      <c r="P14027" s="56"/>
      <c r="Q14027" s="56"/>
      <c r="R14027" s="56"/>
    </row>
    <row r="14028" spans="1:18" ht="15.75" x14ac:dyDescent="0.25">
      <c r="A14028" s="11">
        <v>41915.208333333336</v>
      </c>
      <c r="B14028" s="12">
        <v>0.3</v>
      </c>
      <c r="C14028" s="12">
        <f t="shared" si="1462"/>
        <v>8.4950539799999998</v>
      </c>
      <c r="D14028" s="58">
        <f t="shared" si="1463"/>
        <v>7.9641131062499985E-3</v>
      </c>
      <c r="E14028" s="12">
        <f t="shared" si="1464"/>
        <v>0.38227742910000001</v>
      </c>
      <c r="F14028">
        <v>0.27</v>
      </c>
      <c r="G14028" s="12">
        <v>0.27</v>
      </c>
      <c r="H14028" s="43">
        <f t="shared" si="1458"/>
        <v>0.40500000000000003</v>
      </c>
      <c r="I14028" s="43">
        <f t="shared" si="1459"/>
        <v>3.4404968619000003</v>
      </c>
      <c r="J14028" s="43">
        <f t="shared" si="1460"/>
        <v>6.1928943514199999E-3</v>
      </c>
      <c r="K14028" s="43"/>
      <c r="L14028" s="43"/>
      <c r="M14028" s="34">
        <f t="shared" si="1461"/>
        <v>3.2254658080312503E-3</v>
      </c>
      <c r="N14028" s="56"/>
      <c r="O14028" s="56"/>
      <c r="P14028" s="56"/>
      <c r="Q14028" s="56"/>
      <c r="R14028" s="56"/>
    </row>
    <row r="14029" spans="1:18" ht="15.75" x14ac:dyDescent="0.25">
      <c r="A14029" s="11">
        <v>41915.229166666664</v>
      </c>
      <c r="B14029" s="12">
        <v>0.3</v>
      </c>
      <c r="C14029" s="12">
        <f t="shared" si="1462"/>
        <v>8.4950539799999998</v>
      </c>
      <c r="D14029" s="58">
        <f t="shared" si="1463"/>
        <v>7.9641131062499985E-3</v>
      </c>
      <c r="E14029" s="12">
        <f t="shared" si="1464"/>
        <v>0.38227742910000001</v>
      </c>
      <c r="F14029">
        <v>0.26</v>
      </c>
      <c r="G14029" s="12">
        <v>0.26</v>
      </c>
      <c r="H14029" s="43">
        <f t="shared" si="1458"/>
        <v>0.39</v>
      </c>
      <c r="I14029" s="43">
        <f t="shared" si="1459"/>
        <v>3.3130710522000002</v>
      </c>
      <c r="J14029" s="43">
        <f t="shared" si="1460"/>
        <v>5.9635278939600004E-3</v>
      </c>
      <c r="K14029" s="43"/>
      <c r="L14029" s="43"/>
      <c r="M14029" s="34">
        <f t="shared" si="1461"/>
        <v>3.1060041114375002E-3</v>
      </c>
      <c r="N14029" s="56"/>
      <c r="O14029" s="56"/>
      <c r="P14029" s="56"/>
      <c r="Q14029" s="56"/>
      <c r="R14029" s="56"/>
    </row>
    <row r="14030" spans="1:18" ht="15.75" x14ac:dyDescent="0.25">
      <c r="A14030" s="11">
        <v>41915.25</v>
      </c>
      <c r="B14030" s="12">
        <v>0.3</v>
      </c>
      <c r="C14030" s="12">
        <f t="shared" si="1462"/>
        <v>8.4950539799999998</v>
      </c>
      <c r="D14030" s="58">
        <f t="shared" si="1463"/>
        <v>7.9641131062499985E-3</v>
      </c>
      <c r="E14030" s="12">
        <f t="shared" si="1464"/>
        <v>0.38227742910000001</v>
      </c>
      <c r="F14030">
        <v>0.26</v>
      </c>
      <c r="G14030" s="12">
        <v>0.26</v>
      </c>
      <c r="H14030" s="43">
        <f t="shared" ref="H14030:H14093" si="1465">1.5*(G14030^1)</f>
        <v>0.39</v>
      </c>
      <c r="I14030" s="43">
        <f t="shared" ref="I14030:I14093" si="1466">C14030*H14030</f>
        <v>3.3130710522000002</v>
      </c>
      <c r="J14030" s="43">
        <f t="shared" ref="J14030:J14093" si="1467">I14030*1800*10^-6</f>
        <v>5.9635278939600004E-3</v>
      </c>
      <c r="K14030" s="43"/>
      <c r="L14030" s="43"/>
      <c r="M14030" s="34">
        <f t="shared" si="1461"/>
        <v>3.1060041114375002E-3</v>
      </c>
      <c r="N14030" s="56"/>
      <c r="O14030" s="56"/>
      <c r="P14030" s="56"/>
      <c r="Q14030" s="56"/>
      <c r="R14030" s="56"/>
    </row>
    <row r="14031" spans="1:18" ht="15.75" x14ac:dyDescent="0.25">
      <c r="A14031" s="11">
        <v>41915.270833333336</v>
      </c>
      <c r="B14031" s="12">
        <v>0.33</v>
      </c>
      <c r="C14031" s="12">
        <f t="shared" si="1462"/>
        <v>9.3445593780000014</v>
      </c>
      <c r="D14031" s="58">
        <f t="shared" si="1463"/>
        <v>8.7605244168750002E-3</v>
      </c>
      <c r="E14031" s="12">
        <f t="shared" si="1464"/>
        <v>0.42050517201000009</v>
      </c>
      <c r="F14031">
        <v>0.27</v>
      </c>
      <c r="G14031" s="12">
        <v>0.27</v>
      </c>
      <c r="H14031" s="43">
        <f t="shared" si="1465"/>
        <v>0.40500000000000003</v>
      </c>
      <c r="I14031" s="43">
        <f t="shared" si="1466"/>
        <v>3.7845465480900007</v>
      </c>
      <c r="J14031" s="43">
        <f t="shared" si="1467"/>
        <v>6.8121837865620007E-3</v>
      </c>
      <c r="K14031" s="43"/>
      <c r="L14031" s="43"/>
      <c r="M14031" s="34">
        <f t="shared" si="1461"/>
        <v>3.5480123888343754E-3</v>
      </c>
      <c r="N14031" s="56"/>
      <c r="O14031" s="56"/>
      <c r="P14031" s="56"/>
      <c r="Q14031" s="56"/>
      <c r="R14031" s="56"/>
    </row>
    <row r="14032" spans="1:18" ht="15.75" x14ac:dyDescent="0.25">
      <c r="A14032" s="11">
        <v>41915.291666666664</v>
      </c>
      <c r="B14032" s="12">
        <v>0.33</v>
      </c>
      <c r="C14032" s="12">
        <f t="shared" si="1462"/>
        <v>9.3445593780000014</v>
      </c>
      <c r="D14032" s="58">
        <f t="shared" si="1463"/>
        <v>8.7605244168750002E-3</v>
      </c>
      <c r="E14032" s="12">
        <f t="shared" si="1464"/>
        <v>0.42050517201000009</v>
      </c>
      <c r="F14032">
        <v>0.33</v>
      </c>
      <c r="G14032" s="12">
        <v>0.33</v>
      </c>
      <c r="H14032" s="43">
        <f t="shared" si="1465"/>
        <v>0.495</v>
      </c>
      <c r="I14032" s="43">
        <f t="shared" si="1466"/>
        <v>4.6255568921100005</v>
      </c>
      <c r="J14032" s="43">
        <f t="shared" si="1467"/>
        <v>8.3260024057980001E-3</v>
      </c>
      <c r="K14032" s="43"/>
      <c r="L14032" s="43"/>
      <c r="M14032" s="34">
        <f t="shared" si="1461"/>
        <v>4.3364595863531249E-3</v>
      </c>
      <c r="N14032" s="56"/>
      <c r="O14032" s="56"/>
      <c r="P14032" s="56"/>
      <c r="Q14032" s="56"/>
      <c r="R14032" s="56"/>
    </row>
    <row r="14033" spans="1:18" ht="15.75" x14ac:dyDescent="0.25">
      <c r="A14033" s="11">
        <v>41915.3125</v>
      </c>
      <c r="B14033" s="12">
        <v>0.33</v>
      </c>
      <c r="C14033" s="12">
        <f t="shared" si="1462"/>
        <v>9.3445593780000014</v>
      </c>
      <c r="D14033" s="58">
        <f t="shared" si="1463"/>
        <v>8.7605244168750002E-3</v>
      </c>
      <c r="E14033" s="12">
        <f t="shared" si="1464"/>
        <v>0.42050517201000009</v>
      </c>
      <c r="F14033">
        <v>0.33</v>
      </c>
      <c r="G14033" s="12">
        <v>0.33</v>
      </c>
      <c r="H14033" s="43">
        <f t="shared" si="1465"/>
        <v>0.495</v>
      </c>
      <c r="I14033" s="43">
        <f t="shared" si="1466"/>
        <v>4.6255568921100005</v>
      </c>
      <c r="J14033" s="43">
        <f t="shared" si="1467"/>
        <v>8.3260024057980001E-3</v>
      </c>
      <c r="K14033" s="43"/>
      <c r="L14033" s="43"/>
      <c r="M14033" s="34">
        <f t="shared" si="1461"/>
        <v>4.3364595863531249E-3</v>
      </c>
      <c r="N14033" s="56"/>
      <c r="O14033" s="56"/>
      <c r="P14033" s="56"/>
      <c r="Q14033" s="56"/>
      <c r="R14033" s="56"/>
    </row>
    <row r="14034" spans="1:18" ht="15.75" x14ac:dyDescent="0.25">
      <c r="A14034" s="11">
        <v>41915.333333333336</v>
      </c>
      <c r="B14034" s="12">
        <v>0.33</v>
      </c>
      <c r="C14034" s="12">
        <f t="shared" si="1462"/>
        <v>9.3445593780000014</v>
      </c>
      <c r="D14034" s="58">
        <f t="shared" si="1463"/>
        <v>8.7605244168750002E-3</v>
      </c>
      <c r="E14034" s="12">
        <f t="shared" si="1464"/>
        <v>0.42050517201000009</v>
      </c>
      <c r="F14034">
        <v>0.28000000000000003</v>
      </c>
      <c r="G14034" s="12">
        <v>0.28000000000000003</v>
      </c>
      <c r="H14034" s="43">
        <f t="shared" si="1465"/>
        <v>0.42000000000000004</v>
      </c>
      <c r="I14034" s="43">
        <f t="shared" si="1466"/>
        <v>3.9247149387600011</v>
      </c>
      <c r="J14034" s="43">
        <f t="shared" si="1467"/>
        <v>7.0644868897680015E-3</v>
      </c>
      <c r="K14034" s="43"/>
      <c r="L14034" s="43"/>
      <c r="M14034" s="34">
        <f t="shared" ref="M14034:M14097" si="1468">J14034/1.92</f>
        <v>3.6794202550875011E-3</v>
      </c>
      <c r="N14034" s="56"/>
      <c r="O14034" s="56"/>
      <c r="P14034" s="56"/>
      <c r="Q14034" s="56"/>
      <c r="R14034" s="56"/>
    </row>
    <row r="14035" spans="1:18" ht="15.75" x14ac:dyDescent="0.25">
      <c r="A14035" s="11">
        <v>41915.354166666664</v>
      </c>
      <c r="B14035" s="12">
        <v>0.33</v>
      </c>
      <c r="C14035" s="12">
        <f t="shared" si="1462"/>
        <v>9.3445593780000014</v>
      </c>
      <c r="D14035" s="58">
        <f t="shared" si="1463"/>
        <v>8.7605244168750002E-3</v>
      </c>
      <c r="E14035" s="12">
        <f t="shared" si="1464"/>
        <v>0.42050517201000009</v>
      </c>
      <c r="F14035">
        <v>0.32</v>
      </c>
      <c r="G14035" s="12">
        <v>0.32</v>
      </c>
      <c r="H14035" s="43">
        <f t="shared" si="1465"/>
        <v>0.48</v>
      </c>
      <c r="I14035" s="43">
        <f t="shared" si="1466"/>
        <v>4.4853885014400001</v>
      </c>
      <c r="J14035" s="43">
        <f t="shared" si="1467"/>
        <v>8.0736993025920002E-3</v>
      </c>
      <c r="K14035" s="43"/>
      <c r="L14035" s="43"/>
      <c r="M14035" s="34">
        <f t="shared" si="1468"/>
        <v>4.2050517201E-3</v>
      </c>
      <c r="N14035" s="56"/>
      <c r="O14035" s="56"/>
      <c r="P14035" s="56"/>
      <c r="Q14035" s="56"/>
      <c r="R14035" s="56"/>
    </row>
    <row r="14036" spans="1:18" ht="15.75" x14ac:dyDescent="0.25">
      <c r="A14036" s="11">
        <v>41915.375</v>
      </c>
      <c r="B14036" s="12">
        <v>0.33</v>
      </c>
      <c r="C14036" s="12">
        <f t="shared" si="1462"/>
        <v>9.3445593780000014</v>
      </c>
      <c r="D14036" s="58">
        <f t="shared" si="1463"/>
        <v>8.7605244168750002E-3</v>
      </c>
      <c r="E14036" s="12">
        <f t="shared" si="1464"/>
        <v>0.42050517201000009</v>
      </c>
      <c r="F14036">
        <v>0.3</v>
      </c>
      <c r="G14036" s="12">
        <v>0.3</v>
      </c>
      <c r="H14036" s="43">
        <f t="shared" si="1465"/>
        <v>0.44999999999999996</v>
      </c>
      <c r="I14036" s="43">
        <f t="shared" si="1466"/>
        <v>4.2050517201000002</v>
      </c>
      <c r="J14036" s="43">
        <f t="shared" si="1467"/>
        <v>7.5690930961800004E-3</v>
      </c>
      <c r="K14036" s="43"/>
      <c r="L14036" s="43"/>
      <c r="M14036" s="34">
        <f t="shared" si="1468"/>
        <v>3.9422359875937504E-3</v>
      </c>
      <c r="N14036" s="56"/>
      <c r="O14036" s="56"/>
      <c r="P14036" s="56"/>
      <c r="Q14036" s="56"/>
      <c r="R14036" s="56"/>
    </row>
    <row r="14037" spans="1:18" ht="15.75" x14ac:dyDescent="0.25">
      <c r="A14037" s="11">
        <v>41915.395833333336</v>
      </c>
      <c r="B14037" s="12">
        <v>0.33</v>
      </c>
      <c r="C14037" s="12">
        <f t="shared" si="1462"/>
        <v>9.3445593780000014</v>
      </c>
      <c r="D14037" s="58">
        <f t="shared" si="1463"/>
        <v>8.7605244168750002E-3</v>
      </c>
      <c r="E14037" s="12">
        <f t="shared" si="1464"/>
        <v>0.42050517201000009</v>
      </c>
      <c r="F14037">
        <v>0.31</v>
      </c>
      <c r="G14037" s="12">
        <v>0.31</v>
      </c>
      <c r="H14037" s="43">
        <f t="shared" si="1465"/>
        <v>0.46499999999999997</v>
      </c>
      <c r="I14037" s="43">
        <f t="shared" si="1466"/>
        <v>4.3452201107700006</v>
      </c>
      <c r="J14037" s="43">
        <f t="shared" si="1467"/>
        <v>7.8213961993860003E-3</v>
      </c>
      <c r="K14037" s="43"/>
      <c r="L14037" s="43"/>
      <c r="M14037" s="34">
        <f t="shared" si="1468"/>
        <v>4.0736438538468752E-3</v>
      </c>
      <c r="N14037" s="56"/>
      <c r="O14037" s="56"/>
      <c r="P14037" s="56"/>
      <c r="Q14037" s="56"/>
      <c r="R14037" s="56"/>
    </row>
    <row r="14038" spans="1:18" ht="15.75" x14ac:dyDescent="0.25">
      <c r="A14038" s="11">
        <v>41915.416666666664</v>
      </c>
      <c r="B14038" s="12">
        <v>0.33</v>
      </c>
      <c r="C14038" s="12">
        <f t="shared" si="1462"/>
        <v>9.3445593780000014</v>
      </c>
      <c r="D14038" s="58">
        <f t="shared" si="1463"/>
        <v>8.7605244168750002E-3</v>
      </c>
      <c r="E14038" s="12">
        <f t="shared" si="1464"/>
        <v>0.42050517201000009</v>
      </c>
      <c r="F14038">
        <v>0.3</v>
      </c>
      <c r="G14038" s="12">
        <v>0.3</v>
      </c>
      <c r="H14038" s="43">
        <f t="shared" si="1465"/>
        <v>0.44999999999999996</v>
      </c>
      <c r="I14038" s="43">
        <f t="shared" si="1466"/>
        <v>4.2050517201000002</v>
      </c>
      <c r="J14038" s="43">
        <f t="shared" si="1467"/>
        <v>7.5690930961800004E-3</v>
      </c>
      <c r="K14038" s="43"/>
      <c r="L14038" s="43"/>
      <c r="M14038" s="34">
        <f t="shared" si="1468"/>
        <v>3.9422359875937504E-3</v>
      </c>
      <c r="N14038" s="56"/>
      <c r="O14038" s="56"/>
      <c r="P14038" s="56"/>
      <c r="Q14038" s="56"/>
      <c r="R14038" s="56"/>
    </row>
    <row r="14039" spans="1:18" ht="15.75" x14ac:dyDescent="0.25">
      <c r="A14039" s="11">
        <v>41915.4375</v>
      </c>
      <c r="B14039" s="12">
        <v>0.3</v>
      </c>
      <c r="C14039" s="12">
        <f t="shared" si="1462"/>
        <v>8.4950539799999998</v>
      </c>
      <c r="D14039" s="58">
        <f t="shared" si="1463"/>
        <v>7.9641131062499985E-3</v>
      </c>
      <c r="E14039" s="12">
        <f t="shared" si="1464"/>
        <v>0.38227742910000001</v>
      </c>
      <c r="F14039">
        <v>0.34</v>
      </c>
      <c r="G14039" s="12">
        <v>0.34</v>
      </c>
      <c r="H14039" s="43">
        <f t="shared" si="1465"/>
        <v>0.51</v>
      </c>
      <c r="I14039" s="43">
        <f t="shared" si="1466"/>
        <v>4.3324775298000002</v>
      </c>
      <c r="J14039" s="43">
        <f t="shared" si="1467"/>
        <v>7.7984595536399999E-3</v>
      </c>
      <c r="K14039" s="43"/>
      <c r="L14039" s="43"/>
      <c r="M14039" s="34">
        <f t="shared" si="1468"/>
        <v>4.0616976841875005E-3</v>
      </c>
      <c r="N14039" s="56"/>
      <c r="O14039" s="56"/>
      <c r="P14039" s="56"/>
      <c r="Q14039" s="56"/>
      <c r="R14039" s="56"/>
    </row>
    <row r="14040" spans="1:18" ht="15.75" x14ac:dyDescent="0.25">
      <c r="A14040" s="11">
        <v>41915.458333333336</v>
      </c>
      <c r="B14040" s="12">
        <v>0.33</v>
      </c>
      <c r="C14040" s="12">
        <f t="shared" si="1462"/>
        <v>9.3445593780000014</v>
      </c>
      <c r="D14040" s="58">
        <f t="shared" si="1463"/>
        <v>8.7605244168750002E-3</v>
      </c>
      <c r="E14040" s="12">
        <f t="shared" si="1464"/>
        <v>0.42050517201000009</v>
      </c>
      <c r="F14040">
        <v>0.32</v>
      </c>
      <c r="G14040" s="12">
        <v>0.32</v>
      </c>
      <c r="H14040" s="43">
        <f t="shared" si="1465"/>
        <v>0.48</v>
      </c>
      <c r="I14040" s="43">
        <f t="shared" si="1466"/>
        <v>4.4853885014400001</v>
      </c>
      <c r="J14040" s="43">
        <f t="shared" si="1467"/>
        <v>8.0736993025920002E-3</v>
      </c>
      <c r="K14040" s="43"/>
      <c r="L14040" s="43"/>
      <c r="M14040" s="34">
        <f t="shared" si="1468"/>
        <v>4.2050517201E-3</v>
      </c>
      <c r="N14040" s="56"/>
      <c r="O14040" s="56"/>
      <c r="P14040" s="56"/>
      <c r="Q14040" s="56"/>
      <c r="R14040" s="56"/>
    </row>
    <row r="14041" spans="1:18" ht="15.75" x14ac:dyDescent="0.25">
      <c r="A14041" s="11">
        <v>41915.479166666664</v>
      </c>
      <c r="B14041" s="12">
        <v>0.33</v>
      </c>
      <c r="C14041" s="12">
        <f t="shared" si="1462"/>
        <v>9.3445593780000014</v>
      </c>
      <c r="D14041" s="58">
        <f t="shared" si="1463"/>
        <v>8.7605244168750002E-3</v>
      </c>
      <c r="E14041" s="12">
        <f t="shared" si="1464"/>
        <v>0.42050517201000009</v>
      </c>
      <c r="F14041">
        <v>0.37</v>
      </c>
      <c r="G14041" s="12">
        <v>0.37</v>
      </c>
      <c r="H14041" s="43">
        <f t="shared" si="1465"/>
        <v>0.55499999999999994</v>
      </c>
      <c r="I14041" s="43">
        <f t="shared" si="1466"/>
        <v>5.1862304547900004</v>
      </c>
      <c r="J14041" s="43">
        <f t="shared" si="1467"/>
        <v>9.3352148186219997E-3</v>
      </c>
      <c r="K14041" s="43"/>
      <c r="L14041" s="43"/>
      <c r="M14041" s="34">
        <f t="shared" si="1468"/>
        <v>4.8620910513656251E-3</v>
      </c>
      <c r="N14041" s="56"/>
      <c r="O14041" s="56"/>
      <c r="P14041" s="56"/>
      <c r="Q14041" s="56"/>
      <c r="R14041" s="56"/>
    </row>
    <row r="14042" spans="1:18" ht="15.75" x14ac:dyDescent="0.25">
      <c r="A14042" s="11">
        <v>41915.5</v>
      </c>
      <c r="B14042" s="12">
        <v>0.33</v>
      </c>
      <c r="C14042" s="12">
        <f t="shared" si="1462"/>
        <v>9.3445593780000014</v>
      </c>
      <c r="D14042" s="58">
        <f t="shared" si="1463"/>
        <v>8.7605244168750002E-3</v>
      </c>
      <c r="E14042" s="12">
        <f t="shared" si="1464"/>
        <v>0.42050517201000009</v>
      </c>
      <c r="F14042">
        <v>0.32</v>
      </c>
      <c r="G14042" s="12">
        <v>0.32</v>
      </c>
      <c r="H14042" s="43">
        <f t="shared" si="1465"/>
        <v>0.48</v>
      </c>
      <c r="I14042" s="43">
        <f t="shared" si="1466"/>
        <v>4.4853885014400001</v>
      </c>
      <c r="J14042" s="43">
        <f t="shared" si="1467"/>
        <v>8.0736993025920002E-3</v>
      </c>
      <c r="K14042" s="43"/>
      <c r="L14042" s="43"/>
      <c r="M14042" s="34">
        <f t="shared" si="1468"/>
        <v>4.2050517201E-3</v>
      </c>
      <c r="N14042" s="56"/>
      <c r="O14042" s="56"/>
      <c r="P14042" s="56"/>
      <c r="Q14042" s="56"/>
      <c r="R14042" s="56"/>
    </row>
    <row r="14043" spans="1:18" ht="15.75" x14ac:dyDescent="0.25">
      <c r="A14043" s="11">
        <v>41915.520833333336</v>
      </c>
      <c r="B14043" s="12">
        <v>0.33</v>
      </c>
      <c r="C14043" s="12">
        <f t="shared" si="1462"/>
        <v>9.3445593780000014</v>
      </c>
      <c r="D14043" s="58">
        <f t="shared" si="1463"/>
        <v>8.7605244168750002E-3</v>
      </c>
      <c r="E14043" s="12">
        <f t="shared" si="1464"/>
        <v>0.42050517201000009</v>
      </c>
      <c r="F14043">
        <v>0.31</v>
      </c>
      <c r="G14043" s="12">
        <v>0.31</v>
      </c>
      <c r="H14043" s="43">
        <f t="shared" si="1465"/>
        <v>0.46499999999999997</v>
      </c>
      <c r="I14043" s="43">
        <f t="shared" si="1466"/>
        <v>4.3452201107700006</v>
      </c>
      <c r="J14043" s="43">
        <f t="shared" si="1467"/>
        <v>7.8213961993860003E-3</v>
      </c>
      <c r="K14043" s="43"/>
      <c r="L14043" s="43"/>
      <c r="M14043" s="34">
        <f t="shared" si="1468"/>
        <v>4.0736438538468752E-3</v>
      </c>
      <c r="N14043" s="56"/>
      <c r="O14043" s="56"/>
      <c r="P14043" s="56"/>
      <c r="Q14043" s="56"/>
      <c r="R14043" s="56"/>
    </row>
    <row r="14044" spans="1:18" ht="15.75" x14ac:dyDescent="0.25">
      <c r="A14044" s="11">
        <v>41915.541666666664</v>
      </c>
      <c r="B14044" s="12">
        <v>0.3</v>
      </c>
      <c r="C14044" s="12">
        <f t="shared" si="1462"/>
        <v>8.4950539799999998</v>
      </c>
      <c r="D14044" s="58">
        <f t="shared" si="1463"/>
        <v>7.9641131062499985E-3</v>
      </c>
      <c r="E14044" s="12">
        <f t="shared" si="1464"/>
        <v>0.38227742910000001</v>
      </c>
      <c r="F14044">
        <v>0.35</v>
      </c>
      <c r="G14044" s="12">
        <v>0.35</v>
      </c>
      <c r="H14044" s="43">
        <f t="shared" si="1465"/>
        <v>0.52499999999999991</v>
      </c>
      <c r="I14044" s="43">
        <f t="shared" si="1466"/>
        <v>4.4599033394999994</v>
      </c>
      <c r="J14044" s="43">
        <f t="shared" si="1467"/>
        <v>8.0278260110999995E-3</v>
      </c>
      <c r="K14044" s="43"/>
      <c r="L14044" s="43"/>
      <c r="M14044" s="34">
        <f t="shared" si="1468"/>
        <v>4.1811593807812497E-3</v>
      </c>
      <c r="N14044" s="56"/>
      <c r="O14044" s="56"/>
      <c r="P14044" s="56"/>
      <c r="Q14044" s="56"/>
      <c r="R14044" s="56"/>
    </row>
    <row r="14045" spans="1:18" ht="15.75" x14ac:dyDescent="0.25">
      <c r="A14045" s="11">
        <v>41915.5625</v>
      </c>
      <c r="B14045" s="12">
        <v>0.33</v>
      </c>
      <c r="C14045" s="12">
        <f t="shared" si="1462"/>
        <v>9.3445593780000014</v>
      </c>
      <c r="D14045" s="58">
        <f t="shared" si="1463"/>
        <v>8.7605244168750002E-3</v>
      </c>
      <c r="E14045" s="12">
        <f t="shared" si="1464"/>
        <v>0.42050517201000009</v>
      </c>
      <c r="F14045">
        <v>0.34</v>
      </c>
      <c r="G14045" s="12">
        <v>0.34</v>
      </c>
      <c r="H14045" s="43">
        <f t="shared" si="1465"/>
        <v>0.51</v>
      </c>
      <c r="I14045" s="43">
        <f t="shared" si="1466"/>
        <v>4.765725282780001</v>
      </c>
      <c r="J14045" s="43">
        <f t="shared" si="1467"/>
        <v>8.5783055090040018E-3</v>
      </c>
      <c r="K14045" s="43"/>
      <c r="L14045" s="43"/>
      <c r="M14045" s="34">
        <f t="shared" si="1468"/>
        <v>4.4678674526062515E-3</v>
      </c>
      <c r="N14045" s="56"/>
      <c r="O14045" s="56"/>
      <c r="P14045" s="56"/>
      <c r="Q14045" s="56"/>
      <c r="R14045" s="56"/>
    </row>
    <row r="14046" spans="1:18" ht="15.75" x14ac:dyDescent="0.25">
      <c r="A14046" s="11">
        <v>41915.583333333336</v>
      </c>
      <c r="B14046" s="12">
        <v>0.33</v>
      </c>
      <c r="C14046" s="12">
        <f t="shared" si="1462"/>
        <v>9.3445593780000014</v>
      </c>
      <c r="D14046" s="58">
        <f t="shared" si="1463"/>
        <v>8.7605244168750002E-3</v>
      </c>
      <c r="E14046" s="12">
        <f t="shared" si="1464"/>
        <v>0.42050517201000009</v>
      </c>
      <c r="F14046">
        <v>0.33</v>
      </c>
      <c r="G14046" s="12">
        <v>0.33</v>
      </c>
      <c r="H14046" s="43">
        <f t="shared" si="1465"/>
        <v>0.495</v>
      </c>
      <c r="I14046" s="43">
        <f t="shared" si="1466"/>
        <v>4.6255568921100005</v>
      </c>
      <c r="J14046" s="43">
        <f t="shared" si="1467"/>
        <v>8.3260024057980001E-3</v>
      </c>
      <c r="K14046" s="43"/>
      <c r="L14046" s="43"/>
      <c r="M14046" s="34">
        <f t="shared" si="1468"/>
        <v>4.3364595863531249E-3</v>
      </c>
      <c r="N14046" s="56"/>
      <c r="O14046" s="56"/>
      <c r="P14046" s="56"/>
      <c r="Q14046" s="56"/>
      <c r="R14046" s="56"/>
    </row>
    <row r="14047" spans="1:18" ht="15.75" x14ac:dyDescent="0.25">
      <c r="A14047" s="11">
        <v>41915.604166666664</v>
      </c>
      <c r="B14047" s="12">
        <v>0.33</v>
      </c>
      <c r="C14047" s="12">
        <f t="shared" si="1462"/>
        <v>9.3445593780000014</v>
      </c>
      <c r="D14047" s="58">
        <f t="shared" si="1463"/>
        <v>8.7605244168750002E-3</v>
      </c>
      <c r="E14047" s="12">
        <f t="shared" si="1464"/>
        <v>0.42050517201000009</v>
      </c>
      <c r="F14047">
        <v>0.34</v>
      </c>
      <c r="G14047" s="12">
        <v>0.34</v>
      </c>
      <c r="H14047" s="43">
        <f t="shared" si="1465"/>
        <v>0.51</v>
      </c>
      <c r="I14047" s="43">
        <f t="shared" si="1466"/>
        <v>4.765725282780001</v>
      </c>
      <c r="J14047" s="43">
        <f t="shared" si="1467"/>
        <v>8.5783055090040018E-3</v>
      </c>
      <c r="K14047" s="43"/>
      <c r="L14047" s="43"/>
      <c r="M14047" s="34">
        <f t="shared" si="1468"/>
        <v>4.4678674526062515E-3</v>
      </c>
      <c r="N14047" s="56"/>
      <c r="O14047" s="56"/>
      <c r="P14047" s="56"/>
      <c r="Q14047" s="56"/>
      <c r="R14047" s="56"/>
    </row>
    <row r="14048" spans="1:18" ht="15.75" x14ac:dyDescent="0.25">
      <c r="A14048" s="11">
        <v>41915.625</v>
      </c>
      <c r="B14048" s="12">
        <v>0.33</v>
      </c>
      <c r="C14048" s="12">
        <f t="shared" si="1462"/>
        <v>9.3445593780000014</v>
      </c>
      <c r="D14048" s="58">
        <f t="shared" si="1463"/>
        <v>8.7605244168750002E-3</v>
      </c>
      <c r="E14048" s="12">
        <f t="shared" si="1464"/>
        <v>0.42050517201000009</v>
      </c>
      <c r="F14048">
        <v>0.31</v>
      </c>
      <c r="G14048" s="12">
        <v>0.31</v>
      </c>
      <c r="H14048" s="43">
        <f t="shared" si="1465"/>
        <v>0.46499999999999997</v>
      </c>
      <c r="I14048" s="43">
        <f t="shared" si="1466"/>
        <v>4.3452201107700006</v>
      </c>
      <c r="J14048" s="43">
        <f t="shared" si="1467"/>
        <v>7.8213961993860003E-3</v>
      </c>
      <c r="K14048" s="43"/>
      <c r="L14048" s="43"/>
      <c r="M14048" s="34">
        <f t="shared" si="1468"/>
        <v>4.0736438538468752E-3</v>
      </c>
      <c r="N14048" s="56"/>
      <c r="O14048" s="56"/>
      <c r="P14048" s="56"/>
      <c r="Q14048" s="56"/>
      <c r="R14048" s="56"/>
    </row>
    <row r="14049" spans="1:18" ht="15.75" x14ac:dyDescent="0.25">
      <c r="A14049" s="11">
        <v>41915.645833333336</v>
      </c>
      <c r="B14049" s="12">
        <v>0.33</v>
      </c>
      <c r="C14049" s="12">
        <f t="shared" si="1462"/>
        <v>9.3445593780000014</v>
      </c>
      <c r="D14049" s="58">
        <f t="shared" si="1463"/>
        <v>8.7605244168750002E-3</v>
      </c>
      <c r="E14049" s="12">
        <f t="shared" si="1464"/>
        <v>0.42050517201000009</v>
      </c>
      <c r="F14049">
        <v>0.35</v>
      </c>
      <c r="G14049" s="12">
        <v>0.35</v>
      </c>
      <c r="H14049" s="43">
        <f t="shared" si="1465"/>
        <v>0.52499999999999991</v>
      </c>
      <c r="I14049" s="43">
        <f t="shared" si="1466"/>
        <v>4.9058936734499996</v>
      </c>
      <c r="J14049" s="43">
        <f t="shared" si="1467"/>
        <v>8.8306086122099982E-3</v>
      </c>
      <c r="K14049" s="43"/>
      <c r="L14049" s="43"/>
      <c r="M14049" s="34">
        <f t="shared" si="1468"/>
        <v>4.5992753188593746E-3</v>
      </c>
      <c r="N14049" s="56"/>
      <c r="O14049" s="56"/>
      <c r="P14049" s="56"/>
      <c r="Q14049" s="56"/>
      <c r="R14049" s="56"/>
    </row>
    <row r="14050" spans="1:18" ht="15.75" x14ac:dyDescent="0.25">
      <c r="A14050" s="11">
        <v>41915.666666666664</v>
      </c>
      <c r="B14050" s="12">
        <v>0.33</v>
      </c>
      <c r="C14050" s="12">
        <f t="shared" ref="C14050:C14113" si="1469">B14050*28.3168466</f>
        <v>9.3445593780000014</v>
      </c>
      <c r="D14050" s="58">
        <f t="shared" ref="D14050:D14113" si="1470">C14050*1800*10^6/(1.92*10^12)</f>
        <v>8.7605244168750002E-3</v>
      </c>
      <c r="E14050" s="12">
        <f t="shared" ref="E14050:E14113" si="1471">C14050*86400*10^6/(1.92*10^12)</f>
        <v>0.42050517201000009</v>
      </c>
      <c r="F14050">
        <v>0.33</v>
      </c>
      <c r="G14050" s="12">
        <v>0.33</v>
      </c>
      <c r="H14050" s="43">
        <f t="shared" si="1465"/>
        <v>0.495</v>
      </c>
      <c r="I14050" s="43">
        <f t="shared" si="1466"/>
        <v>4.6255568921100005</v>
      </c>
      <c r="J14050" s="43">
        <f t="shared" si="1467"/>
        <v>8.3260024057980001E-3</v>
      </c>
      <c r="K14050" s="43"/>
      <c r="L14050" s="43"/>
      <c r="M14050" s="34">
        <f t="shared" si="1468"/>
        <v>4.3364595863531249E-3</v>
      </c>
      <c r="N14050" s="56"/>
      <c r="O14050" s="56"/>
      <c r="P14050" s="56"/>
      <c r="Q14050" s="56"/>
      <c r="R14050" s="56"/>
    </row>
    <row r="14051" spans="1:18" ht="15.75" x14ac:dyDescent="0.25">
      <c r="A14051" s="11">
        <v>41915.6875</v>
      </c>
      <c r="B14051" s="12">
        <v>0.33</v>
      </c>
      <c r="C14051" s="12">
        <f t="shared" si="1469"/>
        <v>9.3445593780000014</v>
      </c>
      <c r="D14051" s="58">
        <f t="shared" si="1470"/>
        <v>8.7605244168750002E-3</v>
      </c>
      <c r="E14051" s="12">
        <f t="shared" si="1471"/>
        <v>0.42050517201000009</v>
      </c>
      <c r="F14051">
        <v>0.32</v>
      </c>
      <c r="G14051" s="12">
        <v>0.32</v>
      </c>
      <c r="H14051" s="43">
        <f t="shared" si="1465"/>
        <v>0.48</v>
      </c>
      <c r="I14051" s="43">
        <f t="shared" si="1466"/>
        <v>4.4853885014400001</v>
      </c>
      <c r="J14051" s="43">
        <f t="shared" si="1467"/>
        <v>8.0736993025920002E-3</v>
      </c>
      <c r="K14051" s="43"/>
      <c r="L14051" s="43"/>
      <c r="M14051" s="34">
        <f t="shared" si="1468"/>
        <v>4.2050517201E-3</v>
      </c>
      <c r="N14051" s="56"/>
      <c r="O14051" s="56"/>
      <c r="P14051" s="56"/>
      <c r="Q14051" s="56"/>
      <c r="R14051" s="56"/>
    </row>
    <row r="14052" spans="1:18" ht="15.75" x14ac:dyDescent="0.25">
      <c r="A14052" s="11">
        <v>41915.708333333336</v>
      </c>
      <c r="B14052" s="12">
        <v>0.33</v>
      </c>
      <c r="C14052" s="12">
        <f t="shared" si="1469"/>
        <v>9.3445593780000014</v>
      </c>
      <c r="D14052" s="58">
        <f t="shared" si="1470"/>
        <v>8.7605244168750002E-3</v>
      </c>
      <c r="E14052" s="12">
        <f t="shared" si="1471"/>
        <v>0.42050517201000009</v>
      </c>
      <c r="F14052">
        <v>0.33</v>
      </c>
      <c r="G14052" s="12">
        <v>0.33</v>
      </c>
      <c r="H14052" s="43">
        <f t="shared" si="1465"/>
        <v>0.495</v>
      </c>
      <c r="I14052" s="43">
        <f t="shared" si="1466"/>
        <v>4.6255568921100005</v>
      </c>
      <c r="J14052" s="43">
        <f t="shared" si="1467"/>
        <v>8.3260024057980001E-3</v>
      </c>
      <c r="K14052" s="43"/>
      <c r="L14052" s="43"/>
      <c r="M14052" s="34">
        <f t="shared" si="1468"/>
        <v>4.3364595863531249E-3</v>
      </c>
      <c r="N14052" s="56"/>
      <c r="O14052" s="56"/>
      <c r="P14052" s="56"/>
      <c r="Q14052" s="56"/>
      <c r="R14052" s="56"/>
    </row>
    <row r="14053" spans="1:18" ht="15.75" x14ac:dyDescent="0.25">
      <c r="A14053" s="11">
        <v>41915.729166666664</v>
      </c>
      <c r="B14053" s="12">
        <v>0.33</v>
      </c>
      <c r="C14053" s="12">
        <f t="shared" si="1469"/>
        <v>9.3445593780000014</v>
      </c>
      <c r="D14053" s="58">
        <f t="shared" si="1470"/>
        <v>8.7605244168750002E-3</v>
      </c>
      <c r="E14053" s="12">
        <f t="shared" si="1471"/>
        <v>0.42050517201000009</v>
      </c>
      <c r="F14053">
        <v>0.62</v>
      </c>
      <c r="G14053" s="12">
        <v>0.62</v>
      </c>
      <c r="H14053" s="43">
        <f t="shared" si="1465"/>
        <v>0.92999999999999994</v>
      </c>
      <c r="I14053" s="43">
        <f t="shared" si="1466"/>
        <v>8.6904402215400012</v>
      </c>
      <c r="J14053" s="43">
        <f t="shared" si="1467"/>
        <v>1.5642792398772001E-2</v>
      </c>
      <c r="K14053" s="43"/>
      <c r="L14053" s="43"/>
      <c r="M14053" s="34">
        <f t="shared" si="1468"/>
        <v>8.1472877076937504E-3</v>
      </c>
      <c r="N14053" s="56"/>
      <c r="O14053" s="56"/>
      <c r="P14053" s="56"/>
      <c r="Q14053" s="56"/>
      <c r="R14053" s="56"/>
    </row>
    <row r="14054" spans="1:18" ht="15.75" x14ac:dyDescent="0.25">
      <c r="A14054" s="11">
        <v>41915.75</v>
      </c>
      <c r="B14054" s="12">
        <v>0.33</v>
      </c>
      <c r="C14054" s="12">
        <f t="shared" si="1469"/>
        <v>9.3445593780000014</v>
      </c>
      <c r="D14054" s="58">
        <f t="shared" si="1470"/>
        <v>8.7605244168750002E-3</v>
      </c>
      <c r="E14054" s="12">
        <f t="shared" si="1471"/>
        <v>0.42050517201000009</v>
      </c>
      <c r="F14054">
        <v>0.4</v>
      </c>
      <c r="G14054" s="12">
        <v>0.4</v>
      </c>
      <c r="H14054" s="43">
        <f t="shared" si="1465"/>
        <v>0.60000000000000009</v>
      </c>
      <c r="I14054" s="43">
        <f t="shared" si="1466"/>
        <v>5.6067356268000017</v>
      </c>
      <c r="J14054" s="43">
        <f t="shared" si="1467"/>
        <v>1.0092124128240001E-2</v>
      </c>
      <c r="K14054" s="43"/>
      <c r="L14054" s="43"/>
      <c r="M14054" s="34">
        <f t="shared" si="1468"/>
        <v>5.2563146501250005E-3</v>
      </c>
      <c r="N14054" s="56"/>
      <c r="O14054" s="56"/>
      <c r="P14054" s="56"/>
      <c r="Q14054" s="56"/>
      <c r="R14054" s="56"/>
    </row>
    <row r="14055" spans="1:18" ht="15.75" x14ac:dyDescent="0.25">
      <c r="A14055" s="11">
        <v>41915.770833333336</v>
      </c>
      <c r="B14055" s="12">
        <v>0.33</v>
      </c>
      <c r="C14055" s="12">
        <f t="shared" si="1469"/>
        <v>9.3445593780000014</v>
      </c>
      <c r="D14055" s="58">
        <f t="shared" si="1470"/>
        <v>8.7605244168750002E-3</v>
      </c>
      <c r="E14055" s="12">
        <f t="shared" si="1471"/>
        <v>0.42050517201000009</v>
      </c>
      <c r="F14055">
        <v>0.38</v>
      </c>
      <c r="G14055" s="12">
        <v>0.38</v>
      </c>
      <c r="H14055" s="43">
        <f t="shared" si="1465"/>
        <v>0.57000000000000006</v>
      </c>
      <c r="I14055" s="43">
        <f t="shared" si="1466"/>
        <v>5.3263988454600018</v>
      </c>
      <c r="J14055" s="43">
        <f t="shared" si="1467"/>
        <v>9.5875179218280031E-3</v>
      </c>
      <c r="K14055" s="43"/>
      <c r="L14055" s="43"/>
      <c r="M14055" s="34">
        <f t="shared" si="1468"/>
        <v>4.9934989176187517E-3</v>
      </c>
      <c r="N14055" s="56"/>
      <c r="O14055" s="56"/>
      <c r="P14055" s="56"/>
      <c r="Q14055" s="56"/>
      <c r="R14055" s="56"/>
    </row>
    <row r="14056" spans="1:18" ht="15.75" x14ac:dyDescent="0.25">
      <c r="A14056" s="11">
        <v>41915.791666666664</v>
      </c>
      <c r="B14056" s="12">
        <v>0.33</v>
      </c>
      <c r="C14056" s="12">
        <f t="shared" si="1469"/>
        <v>9.3445593780000014</v>
      </c>
      <c r="D14056" s="58">
        <f t="shared" si="1470"/>
        <v>8.7605244168750002E-3</v>
      </c>
      <c r="E14056" s="12">
        <f t="shared" si="1471"/>
        <v>0.42050517201000009</v>
      </c>
      <c r="F14056">
        <v>0.47</v>
      </c>
      <c r="G14056" s="12">
        <v>0.47</v>
      </c>
      <c r="H14056" s="43">
        <f t="shared" si="1465"/>
        <v>0.70499999999999996</v>
      </c>
      <c r="I14056" s="43">
        <f t="shared" si="1466"/>
        <v>6.5879143614900002</v>
      </c>
      <c r="J14056" s="43">
        <f t="shared" si="1467"/>
        <v>1.1858245850682E-2</v>
      </c>
      <c r="K14056" s="43"/>
      <c r="L14056" s="43"/>
      <c r="M14056" s="34">
        <f t="shared" si="1468"/>
        <v>6.1761697138968752E-3</v>
      </c>
      <c r="N14056" s="56"/>
      <c r="O14056" s="56"/>
      <c r="P14056" s="56"/>
      <c r="Q14056" s="56"/>
      <c r="R14056" s="56"/>
    </row>
    <row r="14057" spans="1:18" ht="15.75" x14ac:dyDescent="0.25">
      <c r="A14057" s="11">
        <v>41915.8125</v>
      </c>
      <c r="B14057" s="12">
        <v>0.33</v>
      </c>
      <c r="C14057" s="12">
        <f t="shared" si="1469"/>
        <v>9.3445593780000014</v>
      </c>
      <c r="D14057" s="58">
        <f t="shared" si="1470"/>
        <v>8.7605244168750002E-3</v>
      </c>
      <c r="E14057" s="12">
        <f t="shared" si="1471"/>
        <v>0.42050517201000009</v>
      </c>
      <c r="F14057">
        <v>0.47</v>
      </c>
      <c r="G14057" s="12">
        <v>0.47</v>
      </c>
      <c r="H14057" s="43">
        <f t="shared" si="1465"/>
        <v>0.70499999999999996</v>
      </c>
      <c r="I14057" s="43">
        <f t="shared" si="1466"/>
        <v>6.5879143614900002</v>
      </c>
      <c r="J14057" s="43">
        <f t="shared" si="1467"/>
        <v>1.1858245850682E-2</v>
      </c>
      <c r="K14057" s="43"/>
      <c r="L14057" s="43"/>
      <c r="M14057" s="34">
        <f t="shared" si="1468"/>
        <v>6.1761697138968752E-3</v>
      </c>
      <c r="N14057" s="56"/>
      <c r="O14057" s="56"/>
      <c r="P14057" s="56"/>
      <c r="Q14057" s="56"/>
      <c r="R14057" s="56"/>
    </row>
    <row r="14058" spans="1:18" ht="15.75" x14ac:dyDescent="0.25">
      <c r="A14058" s="11">
        <v>41915.833333333336</v>
      </c>
      <c r="B14058" s="12">
        <v>0.33</v>
      </c>
      <c r="C14058" s="12">
        <f t="shared" si="1469"/>
        <v>9.3445593780000014</v>
      </c>
      <c r="D14058" s="58">
        <f t="shared" si="1470"/>
        <v>8.7605244168750002E-3</v>
      </c>
      <c r="E14058" s="12">
        <f t="shared" si="1471"/>
        <v>0.42050517201000009</v>
      </c>
      <c r="F14058">
        <v>0.41</v>
      </c>
      <c r="G14058" s="12">
        <v>0.41</v>
      </c>
      <c r="H14058" s="43">
        <f t="shared" si="1465"/>
        <v>0.61499999999999999</v>
      </c>
      <c r="I14058" s="43">
        <f t="shared" si="1466"/>
        <v>5.7469040174700003</v>
      </c>
      <c r="J14058" s="43">
        <f t="shared" si="1467"/>
        <v>1.0344427231446001E-2</v>
      </c>
      <c r="K14058" s="43"/>
      <c r="L14058" s="43"/>
      <c r="M14058" s="34">
        <f t="shared" si="1468"/>
        <v>5.3877225163781253E-3</v>
      </c>
      <c r="N14058" s="56"/>
      <c r="O14058" s="56"/>
      <c r="P14058" s="56"/>
      <c r="Q14058" s="56"/>
      <c r="R14058" s="56"/>
    </row>
    <row r="14059" spans="1:18" ht="15.75" x14ac:dyDescent="0.25">
      <c r="A14059" s="11">
        <v>41915.854166666664</v>
      </c>
      <c r="B14059" s="12">
        <v>0.33</v>
      </c>
      <c r="C14059" s="12">
        <f t="shared" si="1469"/>
        <v>9.3445593780000014</v>
      </c>
      <c r="D14059" s="58">
        <f t="shared" si="1470"/>
        <v>8.7605244168750002E-3</v>
      </c>
      <c r="E14059" s="12">
        <f t="shared" si="1471"/>
        <v>0.42050517201000009</v>
      </c>
      <c r="F14059">
        <v>0.46</v>
      </c>
      <c r="G14059" s="12">
        <v>0.46</v>
      </c>
      <c r="H14059" s="43">
        <f t="shared" si="1465"/>
        <v>0.69000000000000006</v>
      </c>
      <c r="I14059" s="43">
        <f t="shared" si="1466"/>
        <v>6.4477459708200016</v>
      </c>
      <c r="J14059" s="43">
        <f t="shared" si="1467"/>
        <v>1.1605942747476002E-2</v>
      </c>
      <c r="K14059" s="43"/>
      <c r="L14059" s="43"/>
      <c r="M14059" s="34">
        <f t="shared" si="1468"/>
        <v>6.0447618476437513E-3</v>
      </c>
      <c r="N14059" s="56"/>
      <c r="O14059" s="56"/>
      <c r="P14059" s="56"/>
      <c r="Q14059" s="56"/>
      <c r="R14059" s="56"/>
    </row>
    <row r="14060" spans="1:18" ht="15.75" x14ac:dyDescent="0.25">
      <c r="A14060" s="11">
        <v>41915.875</v>
      </c>
      <c r="B14060" s="12">
        <v>0.45</v>
      </c>
      <c r="C14060" s="12">
        <f t="shared" si="1469"/>
        <v>12.742580970000001</v>
      </c>
      <c r="D14060" s="58">
        <f t="shared" si="1470"/>
        <v>1.1946169659375002E-2</v>
      </c>
      <c r="E14060" s="12">
        <f t="shared" si="1471"/>
        <v>0.57341614365000004</v>
      </c>
      <c r="F14060">
        <v>0.56999999999999995</v>
      </c>
      <c r="G14060" s="12">
        <v>0.56999999999999995</v>
      </c>
      <c r="H14060" s="43">
        <f t="shared" si="1465"/>
        <v>0.85499999999999998</v>
      </c>
      <c r="I14060" s="43">
        <f t="shared" si="1466"/>
        <v>10.89490672935</v>
      </c>
      <c r="J14060" s="43">
        <f t="shared" si="1467"/>
        <v>1.961083211283E-2</v>
      </c>
      <c r="K14060" s="43"/>
      <c r="L14060" s="43"/>
      <c r="M14060" s="34">
        <f t="shared" si="1468"/>
        <v>1.0213975058765626E-2</v>
      </c>
      <c r="N14060" s="56"/>
      <c r="O14060" s="56"/>
      <c r="P14060" s="56"/>
      <c r="Q14060" s="56"/>
      <c r="R14060" s="56"/>
    </row>
    <row r="14061" spans="1:18" ht="15.75" x14ac:dyDescent="0.25">
      <c r="A14061" s="11">
        <v>41915.895833333336</v>
      </c>
      <c r="B14061" s="12">
        <v>2.9</v>
      </c>
      <c r="C14061" s="12">
        <f t="shared" si="1469"/>
        <v>82.118855140000008</v>
      </c>
      <c r="D14061" s="58">
        <f t="shared" si="1470"/>
        <v>7.6986426693749999E-2</v>
      </c>
      <c r="E14061" s="12">
        <f t="shared" si="1471"/>
        <v>3.6953484813000004</v>
      </c>
      <c r="F14061">
        <v>3.74</v>
      </c>
      <c r="G14061" s="12">
        <v>3.74</v>
      </c>
      <c r="H14061" s="43">
        <f t="shared" si="1465"/>
        <v>5.61</v>
      </c>
      <c r="I14061" s="43">
        <f t="shared" si="1466"/>
        <v>460.68677733540005</v>
      </c>
      <c r="J14061" s="43">
        <f t="shared" si="1467"/>
        <v>0.82923619920372005</v>
      </c>
      <c r="K14061" s="43"/>
      <c r="L14061" s="43"/>
      <c r="M14061" s="34">
        <f t="shared" si="1468"/>
        <v>0.43189385375193756</v>
      </c>
      <c r="N14061" s="56"/>
      <c r="O14061" s="56"/>
      <c r="P14061" s="56"/>
      <c r="Q14061" s="56"/>
      <c r="R14061" s="56"/>
    </row>
    <row r="14062" spans="1:18" ht="15.75" x14ac:dyDescent="0.25">
      <c r="A14062" s="11">
        <v>41915.916666666664</v>
      </c>
      <c r="B14062" s="12">
        <v>1.9</v>
      </c>
      <c r="C14062" s="12">
        <f t="shared" si="1469"/>
        <v>53.802008540000003</v>
      </c>
      <c r="D14062" s="58">
        <f t="shared" si="1470"/>
        <v>5.0439383006249998E-2</v>
      </c>
      <c r="E14062" s="12">
        <f t="shared" si="1471"/>
        <v>2.4210903842999998</v>
      </c>
      <c r="F14062">
        <v>10.76</v>
      </c>
      <c r="G14062" s="12">
        <v>10.76</v>
      </c>
      <c r="H14062" s="43">
        <f t="shared" si="1465"/>
        <v>16.14</v>
      </c>
      <c r="I14062" s="43">
        <f t="shared" si="1466"/>
        <v>868.36441783560008</v>
      </c>
      <c r="J14062" s="43">
        <f t="shared" si="1467"/>
        <v>1.5630559521040801</v>
      </c>
      <c r="K14062" s="43"/>
      <c r="L14062" s="43"/>
      <c r="M14062" s="34">
        <f t="shared" si="1468"/>
        <v>0.81409164172087511</v>
      </c>
      <c r="N14062" s="56"/>
      <c r="O14062" s="56"/>
      <c r="P14062" s="56"/>
      <c r="Q14062" s="56"/>
      <c r="R14062" s="56"/>
    </row>
    <row r="14063" spans="1:18" ht="15.75" x14ac:dyDescent="0.25">
      <c r="A14063" s="11">
        <v>41915.9375</v>
      </c>
      <c r="B14063" s="12">
        <v>1.1000000000000001</v>
      </c>
      <c r="C14063" s="12">
        <f t="shared" si="1469"/>
        <v>31.148531260000006</v>
      </c>
      <c r="D14063" s="58">
        <f t="shared" si="1470"/>
        <v>2.9201748056250004E-2</v>
      </c>
      <c r="E14063" s="12">
        <f t="shared" si="1471"/>
        <v>1.4016839067000002</v>
      </c>
      <c r="F14063">
        <v>7.76</v>
      </c>
      <c r="G14063" s="12">
        <v>7.76</v>
      </c>
      <c r="H14063" s="43">
        <f t="shared" si="1465"/>
        <v>11.64</v>
      </c>
      <c r="I14063" s="43">
        <f t="shared" si="1466"/>
        <v>362.56890386640009</v>
      </c>
      <c r="J14063" s="43">
        <f t="shared" si="1467"/>
        <v>0.65262402695952015</v>
      </c>
      <c r="K14063" s="43"/>
      <c r="L14063" s="43"/>
      <c r="M14063" s="34">
        <f t="shared" si="1468"/>
        <v>0.33990834737475012</v>
      </c>
      <c r="N14063" s="56"/>
      <c r="O14063" s="56"/>
      <c r="P14063" s="56"/>
      <c r="Q14063" s="56"/>
      <c r="R14063" s="56"/>
    </row>
    <row r="14064" spans="1:18" ht="15.75" x14ac:dyDescent="0.25">
      <c r="A14064" s="11">
        <v>41915.958333333336</v>
      </c>
      <c r="B14064" s="12">
        <v>0.8</v>
      </c>
      <c r="C14064" s="12">
        <f t="shared" si="1469"/>
        <v>22.653477280000004</v>
      </c>
      <c r="D14064" s="58">
        <f t="shared" si="1470"/>
        <v>2.1237634950000004E-2</v>
      </c>
      <c r="E14064" s="12">
        <f t="shared" si="1471"/>
        <v>1.0194064776</v>
      </c>
      <c r="F14064">
        <v>6.49</v>
      </c>
      <c r="G14064" s="12">
        <v>6.49</v>
      </c>
      <c r="H14064" s="43">
        <f t="shared" si="1465"/>
        <v>9.7349999999999994</v>
      </c>
      <c r="I14064" s="43">
        <f t="shared" si="1466"/>
        <v>220.53160132080004</v>
      </c>
      <c r="J14064" s="43">
        <f t="shared" si="1467"/>
        <v>0.39695688237744003</v>
      </c>
      <c r="K14064" s="43"/>
      <c r="L14064" s="43"/>
      <c r="M14064" s="34">
        <f t="shared" si="1468"/>
        <v>0.20674837623825001</v>
      </c>
      <c r="N14064" s="56"/>
      <c r="O14064" s="56"/>
      <c r="P14064" s="56"/>
      <c r="Q14064" s="56"/>
      <c r="R14064" s="56"/>
    </row>
    <row r="14065" spans="1:18" ht="15.75" x14ac:dyDescent="0.25">
      <c r="A14065" s="11">
        <v>41915.979166666664</v>
      </c>
      <c r="B14065" s="12">
        <v>0.88</v>
      </c>
      <c r="C14065" s="12">
        <f t="shared" si="1469"/>
        <v>24.918825008000002</v>
      </c>
      <c r="D14065" s="58">
        <f t="shared" si="1470"/>
        <v>2.3361398445000001E-2</v>
      </c>
      <c r="E14065" s="12">
        <f t="shared" si="1471"/>
        <v>1.12134712536</v>
      </c>
      <c r="F14065">
        <v>5.75</v>
      </c>
      <c r="G14065" s="12">
        <v>5.75</v>
      </c>
      <c r="H14065" s="43">
        <f t="shared" si="1465"/>
        <v>8.625</v>
      </c>
      <c r="I14065" s="43">
        <f t="shared" si="1466"/>
        <v>214.92486569400003</v>
      </c>
      <c r="J14065" s="43">
        <f t="shared" si="1467"/>
        <v>0.38686475824920002</v>
      </c>
      <c r="K14065" s="43"/>
      <c r="L14065" s="43"/>
      <c r="M14065" s="34">
        <f t="shared" si="1468"/>
        <v>0.20149206158812502</v>
      </c>
      <c r="N14065" s="56"/>
      <c r="O14065" s="56"/>
      <c r="P14065" s="56"/>
      <c r="Q14065" s="56"/>
      <c r="R14065" s="56"/>
    </row>
    <row r="14066" spans="1:18" ht="15.75" x14ac:dyDescent="0.25">
      <c r="A14066" s="11">
        <v>41916</v>
      </c>
      <c r="B14066" s="12">
        <v>2.6</v>
      </c>
      <c r="C14066" s="12">
        <f t="shared" si="1469"/>
        <v>73.623801160000014</v>
      </c>
      <c r="D14066" s="58">
        <f t="shared" si="1470"/>
        <v>6.9022313587500023E-2</v>
      </c>
      <c r="E14066" s="12">
        <f t="shared" si="1471"/>
        <v>3.3130710522000011</v>
      </c>
      <c r="F14066">
        <v>13.41</v>
      </c>
      <c r="G14066" s="12">
        <v>13.41</v>
      </c>
      <c r="H14066" s="43">
        <f t="shared" si="1465"/>
        <v>20.115000000000002</v>
      </c>
      <c r="I14066" s="43">
        <f t="shared" si="1466"/>
        <v>1480.9427603334004</v>
      </c>
      <c r="J14066" s="43">
        <f t="shared" si="1467"/>
        <v>2.6656969686001206</v>
      </c>
      <c r="K14066" s="43">
        <f>SUM(J14066:J14113)</f>
        <v>30.062442289847048</v>
      </c>
      <c r="L14066" s="43">
        <f>K14066/1.92</f>
        <v>15.657522025962004</v>
      </c>
      <c r="M14066" s="34">
        <f t="shared" si="1468"/>
        <v>1.3883838378125628</v>
      </c>
      <c r="N14066" s="43">
        <f>AVERAGE(E14066:E14113)</f>
        <v>1.5030936135862507</v>
      </c>
      <c r="O14066" s="43">
        <f>AVERAGE(E14066:E14113)</f>
        <v>1.5030936135862507</v>
      </c>
      <c r="P14066" s="43">
        <f>MAX(E14066:E14113)</f>
        <v>20.388129551999999</v>
      </c>
      <c r="Q14066" s="56"/>
      <c r="R14066" s="56"/>
    </row>
    <row r="14067" spans="1:18" ht="15.75" x14ac:dyDescent="0.25">
      <c r="A14067" s="11">
        <v>41916.020833333336</v>
      </c>
      <c r="B14067" s="12">
        <v>16</v>
      </c>
      <c r="C14067" s="12">
        <f t="shared" si="1469"/>
        <v>453.06954560000003</v>
      </c>
      <c r="D14067" s="58">
        <f t="shared" si="1470"/>
        <v>0.42475269900000001</v>
      </c>
      <c r="E14067" s="12">
        <f t="shared" si="1471"/>
        <v>20.388129551999999</v>
      </c>
      <c r="F14067">
        <v>13.54</v>
      </c>
      <c r="G14067" s="12">
        <v>13.54</v>
      </c>
      <c r="H14067" s="43">
        <f t="shared" si="1465"/>
        <v>20.309999999999999</v>
      </c>
      <c r="I14067" s="43">
        <f t="shared" si="1466"/>
        <v>9201.8424711360003</v>
      </c>
      <c r="J14067" s="43">
        <f t="shared" si="1467"/>
        <v>16.563316448044802</v>
      </c>
      <c r="K14067" s="43"/>
      <c r="L14067" s="43"/>
      <c r="M14067" s="34">
        <f t="shared" si="1468"/>
        <v>8.6267273166900011</v>
      </c>
      <c r="N14067" s="56"/>
      <c r="O14067" s="56"/>
      <c r="P14067" s="56"/>
      <c r="Q14067" s="56"/>
      <c r="R14067" s="56"/>
    </row>
    <row r="14068" spans="1:18" ht="15.75" x14ac:dyDescent="0.25">
      <c r="A14068" s="11">
        <v>41916.041666666664</v>
      </c>
      <c r="B14068" s="12">
        <v>6.5</v>
      </c>
      <c r="C14068" s="12">
        <f t="shared" si="1469"/>
        <v>184.05950290000001</v>
      </c>
      <c r="D14068" s="58">
        <f t="shared" si="1470"/>
        <v>0.17255578396874999</v>
      </c>
      <c r="E14068" s="12">
        <f t="shared" si="1471"/>
        <v>8.2826776305000003</v>
      </c>
      <c r="F14068">
        <v>8.6</v>
      </c>
      <c r="G14068" s="12">
        <v>8.6</v>
      </c>
      <c r="H14068" s="43">
        <f t="shared" si="1465"/>
        <v>12.899999999999999</v>
      </c>
      <c r="I14068" s="43">
        <f t="shared" si="1466"/>
        <v>2374.3675874099999</v>
      </c>
      <c r="J14068" s="43">
        <f t="shared" si="1467"/>
        <v>4.2738616573379993</v>
      </c>
      <c r="K14068" s="43"/>
      <c r="L14068" s="43"/>
      <c r="M14068" s="34">
        <f t="shared" si="1468"/>
        <v>2.2259696131968747</v>
      </c>
      <c r="N14068" s="56"/>
      <c r="O14068" s="56"/>
      <c r="P14068" s="56"/>
      <c r="Q14068" s="56"/>
      <c r="R14068" s="56"/>
    </row>
    <row r="14069" spans="1:18" ht="15.75" x14ac:dyDescent="0.25">
      <c r="A14069" s="11">
        <v>41916.0625</v>
      </c>
      <c r="B14069" s="12">
        <v>2.6</v>
      </c>
      <c r="C14069" s="12">
        <f t="shared" si="1469"/>
        <v>73.623801160000014</v>
      </c>
      <c r="D14069" s="58">
        <f t="shared" si="1470"/>
        <v>6.9022313587500023E-2</v>
      </c>
      <c r="E14069" s="12">
        <f t="shared" si="1471"/>
        <v>3.3130710522000011</v>
      </c>
      <c r="F14069">
        <v>6.39</v>
      </c>
      <c r="G14069" s="12">
        <v>6.39</v>
      </c>
      <c r="H14069" s="43">
        <f t="shared" si="1465"/>
        <v>9.5849999999999991</v>
      </c>
      <c r="I14069" s="43">
        <f t="shared" si="1466"/>
        <v>705.68413411860001</v>
      </c>
      <c r="J14069" s="43">
        <f t="shared" si="1467"/>
        <v>1.2702314414134801</v>
      </c>
      <c r="K14069" s="43"/>
      <c r="L14069" s="43"/>
      <c r="M14069" s="34">
        <f t="shared" si="1468"/>
        <v>0.66157887573618757</v>
      </c>
      <c r="N14069" s="56"/>
      <c r="O14069" s="56"/>
      <c r="P14069" s="56"/>
      <c r="Q14069" s="56"/>
      <c r="R14069" s="56"/>
    </row>
    <row r="14070" spans="1:18" ht="15.75" x14ac:dyDescent="0.25">
      <c r="A14070" s="11">
        <v>41916.083333333336</v>
      </c>
      <c r="B14070" s="12">
        <v>1.9</v>
      </c>
      <c r="C14070" s="12">
        <f t="shared" si="1469"/>
        <v>53.802008540000003</v>
      </c>
      <c r="D14070" s="58">
        <f t="shared" si="1470"/>
        <v>5.0439383006249998E-2</v>
      </c>
      <c r="E14070" s="12">
        <f t="shared" si="1471"/>
        <v>2.4210903842999998</v>
      </c>
      <c r="F14070">
        <v>4.79</v>
      </c>
      <c r="G14070" s="12">
        <v>4.79</v>
      </c>
      <c r="H14070" s="43">
        <f t="shared" si="1465"/>
        <v>7.1850000000000005</v>
      </c>
      <c r="I14070" s="43">
        <f t="shared" si="1466"/>
        <v>386.56743135990007</v>
      </c>
      <c r="J14070" s="43">
        <f t="shared" si="1467"/>
        <v>0.69582137644782005</v>
      </c>
      <c r="K14070" s="43"/>
      <c r="L14070" s="43"/>
      <c r="M14070" s="34">
        <f t="shared" si="1468"/>
        <v>0.36240696689990631</v>
      </c>
      <c r="N14070" s="56"/>
      <c r="O14070" s="56"/>
      <c r="P14070" s="56"/>
      <c r="Q14070" s="56"/>
      <c r="R14070" s="56"/>
    </row>
    <row r="14071" spans="1:18" ht="15.75" x14ac:dyDescent="0.25">
      <c r="A14071" s="11">
        <v>41916.104166666664</v>
      </c>
      <c r="B14071" s="12">
        <v>2.9</v>
      </c>
      <c r="C14071" s="12">
        <f t="shared" si="1469"/>
        <v>82.118855140000008</v>
      </c>
      <c r="D14071" s="58">
        <f t="shared" si="1470"/>
        <v>7.6986426693749999E-2</v>
      </c>
      <c r="E14071" s="12">
        <f t="shared" si="1471"/>
        <v>3.6953484813000004</v>
      </c>
      <c r="F14071">
        <v>4.26</v>
      </c>
      <c r="G14071" s="12">
        <v>4.26</v>
      </c>
      <c r="H14071" s="43">
        <f t="shared" si="1465"/>
        <v>6.39</v>
      </c>
      <c r="I14071" s="43">
        <f t="shared" si="1466"/>
        <v>524.73948434459999</v>
      </c>
      <c r="J14071" s="43">
        <f t="shared" si="1467"/>
        <v>0.94453107182027984</v>
      </c>
      <c r="K14071" s="43"/>
      <c r="L14071" s="43"/>
      <c r="M14071" s="34">
        <f t="shared" si="1468"/>
        <v>0.49194326657306242</v>
      </c>
      <c r="N14071" s="56"/>
      <c r="O14071" s="56"/>
      <c r="P14071" s="56"/>
      <c r="Q14071" s="56"/>
      <c r="R14071" s="56"/>
    </row>
    <row r="14072" spans="1:18" ht="15.75" x14ac:dyDescent="0.25">
      <c r="A14072" s="11">
        <v>41916.125</v>
      </c>
      <c r="B14072" s="12">
        <v>2.2000000000000002</v>
      </c>
      <c r="C14072" s="12">
        <f t="shared" si="1469"/>
        <v>62.297062520000011</v>
      </c>
      <c r="D14072" s="58">
        <f t="shared" si="1470"/>
        <v>5.8403496112500008E-2</v>
      </c>
      <c r="E14072" s="12">
        <f t="shared" si="1471"/>
        <v>2.8033678134000004</v>
      </c>
      <c r="F14072">
        <v>4.1100000000000003</v>
      </c>
      <c r="G14072" s="12">
        <v>4.1100000000000003</v>
      </c>
      <c r="H14072" s="43">
        <f t="shared" si="1465"/>
        <v>6.1650000000000009</v>
      </c>
      <c r="I14072" s="43">
        <f t="shared" si="1466"/>
        <v>384.06139043580015</v>
      </c>
      <c r="J14072" s="43">
        <f t="shared" si="1467"/>
        <v>0.69131050278444028</v>
      </c>
      <c r="K14072" s="43"/>
      <c r="L14072" s="43"/>
      <c r="M14072" s="34">
        <f t="shared" si="1468"/>
        <v>0.36005755353356267</v>
      </c>
      <c r="N14072" s="56"/>
      <c r="O14072" s="56"/>
      <c r="P14072" s="56"/>
      <c r="Q14072" s="56"/>
      <c r="R14072" s="56"/>
    </row>
    <row r="14073" spans="1:18" ht="15.75" x14ac:dyDescent="0.25">
      <c r="A14073" s="11">
        <v>41916.145833333336</v>
      </c>
      <c r="B14073" s="12">
        <v>1.6</v>
      </c>
      <c r="C14073" s="12">
        <f t="shared" si="1469"/>
        <v>45.306954560000008</v>
      </c>
      <c r="D14073" s="58">
        <f t="shared" si="1470"/>
        <v>4.2475269900000008E-2</v>
      </c>
      <c r="E14073" s="12">
        <f t="shared" si="1471"/>
        <v>2.0388129552000001</v>
      </c>
      <c r="F14073">
        <v>3.92</v>
      </c>
      <c r="G14073" s="12">
        <v>3.92</v>
      </c>
      <c r="H14073" s="43">
        <f t="shared" si="1465"/>
        <v>5.88</v>
      </c>
      <c r="I14073" s="43">
        <f t="shared" si="1466"/>
        <v>266.40489281280003</v>
      </c>
      <c r="J14073" s="43">
        <f t="shared" si="1467"/>
        <v>0.47952880706304002</v>
      </c>
      <c r="K14073" s="43"/>
      <c r="L14073" s="43"/>
      <c r="M14073" s="34">
        <f t="shared" si="1468"/>
        <v>0.24975458701200001</v>
      </c>
      <c r="N14073" s="56"/>
      <c r="O14073" s="56"/>
      <c r="P14073" s="56"/>
      <c r="Q14073" s="56"/>
      <c r="R14073" s="56"/>
    </row>
    <row r="14074" spans="1:18" ht="15.75" x14ac:dyDescent="0.25">
      <c r="A14074" s="11">
        <v>41916.166666666664</v>
      </c>
      <c r="B14074" s="12">
        <v>1.4</v>
      </c>
      <c r="C14074" s="12">
        <f t="shared" si="1469"/>
        <v>39.64358524</v>
      </c>
      <c r="D14074" s="58">
        <f t="shared" si="1470"/>
        <v>3.7165861162500001E-2</v>
      </c>
      <c r="E14074" s="12">
        <f t="shared" si="1471"/>
        <v>1.7839613357999999</v>
      </c>
      <c r="F14074">
        <v>3.53</v>
      </c>
      <c r="G14074" s="12">
        <v>3.53</v>
      </c>
      <c r="H14074" s="43">
        <f t="shared" si="1465"/>
        <v>5.2949999999999999</v>
      </c>
      <c r="I14074" s="43">
        <f t="shared" si="1466"/>
        <v>209.91278384579999</v>
      </c>
      <c r="J14074" s="43">
        <f t="shared" si="1467"/>
        <v>0.37784301092243994</v>
      </c>
      <c r="K14074" s="43"/>
      <c r="L14074" s="43"/>
      <c r="M14074" s="34">
        <f t="shared" si="1468"/>
        <v>0.19679323485543748</v>
      </c>
      <c r="N14074" s="56"/>
      <c r="O14074" s="56"/>
      <c r="P14074" s="56"/>
      <c r="Q14074" s="56"/>
      <c r="R14074" s="56"/>
    </row>
    <row r="14075" spans="1:18" ht="15.75" x14ac:dyDescent="0.25">
      <c r="A14075" s="11">
        <v>41916.1875</v>
      </c>
      <c r="B14075" s="12">
        <v>1.1000000000000001</v>
      </c>
      <c r="C14075" s="12">
        <f t="shared" si="1469"/>
        <v>31.148531260000006</v>
      </c>
      <c r="D14075" s="58">
        <f t="shared" si="1470"/>
        <v>2.9201748056250004E-2</v>
      </c>
      <c r="E14075" s="12">
        <f t="shared" si="1471"/>
        <v>1.4016839067000002</v>
      </c>
      <c r="F14075">
        <v>3.09</v>
      </c>
      <c r="G14075" s="12">
        <v>3.09</v>
      </c>
      <c r="H14075" s="43">
        <f t="shared" si="1465"/>
        <v>4.6349999999999998</v>
      </c>
      <c r="I14075" s="43">
        <f t="shared" si="1466"/>
        <v>144.37344239010002</v>
      </c>
      <c r="J14075" s="43">
        <f t="shared" si="1467"/>
        <v>0.25987219630218</v>
      </c>
      <c r="K14075" s="43"/>
      <c r="L14075" s="43"/>
      <c r="M14075" s="34">
        <f t="shared" si="1468"/>
        <v>0.13535010224071875</v>
      </c>
      <c r="N14075" s="56"/>
      <c r="O14075" s="56"/>
      <c r="P14075" s="56"/>
      <c r="Q14075" s="56"/>
      <c r="R14075" s="56"/>
    </row>
    <row r="14076" spans="1:18" ht="15.75" x14ac:dyDescent="0.25">
      <c r="A14076" s="11">
        <v>41916.208333333336</v>
      </c>
      <c r="B14076" s="12">
        <v>0.96</v>
      </c>
      <c r="C14076" s="12">
        <f t="shared" si="1469"/>
        <v>27.184172736000001</v>
      </c>
      <c r="D14076" s="58">
        <f t="shared" si="1470"/>
        <v>2.5485161940000001E-2</v>
      </c>
      <c r="E14076" s="12">
        <f t="shared" si="1471"/>
        <v>1.22328777312</v>
      </c>
      <c r="F14076">
        <v>2.85</v>
      </c>
      <c r="G14076" s="12">
        <v>2.85</v>
      </c>
      <c r="H14076" s="43">
        <f t="shared" si="1465"/>
        <v>4.2750000000000004</v>
      </c>
      <c r="I14076" s="43">
        <f t="shared" si="1466"/>
        <v>116.21233844640001</v>
      </c>
      <c r="J14076" s="43">
        <f t="shared" si="1467"/>
        <v>0.20918220920352001</v>
      </c>
      <c r="K14076" s="43"/>
      <c r="L14076" s="43"/>
      <c r="M14076" s="34">
        <f t="shared" si="1468"/>
        <v>0.10894906729350001</v>
      </c>
      <c r="N14076" s="56"/>
      <c r="O14076" s="56"/>
      <c r="P14076" s="56"/>
      <c r="Q14076" s="56"/>
      <c r="R14076" s="56"/>
    </row>
    <row r="14077" spans="1:18" ht="15.75" x14ac:dyDescent="0.25">
      <c r="A14077" s="11">
        <v>41916.229166666664</v>
      </c>
      <c r="B14077" s="12">
        <v>0.88</v>
      </c>
      <c r="C14077" s="12">
        <f t="shared" si="1469"/>
        <v>24.918825008000002</v>
      </c>
      <c r="D14077" s="58">
        <f t="shared" si="1470"/>
        <v>2.3361398445000001E-2</v>
      </c>
      <c r="E14077" s="12">
        <f t="shared" si="1471"/>
        <v>1.12134712536</v>
      </c>
      <c r="F14077">
        <v>2.68</v>
      </c>
      <c r="G14077" s="12">
        <v>2.68</v>
      </c>
      <c r="H14077" s="43">
        <f t="shared" si="1465"/>
        <v>4.0200000000000005</v>
      </c>
      <c r="I14077" s="43">
        <f t="shared" si="1466"/>
        <v>100.17367653216002</v>
      </c>
      <c r="J14077" s="43">
        <f t="shared" si="1467"/>
        <v>0.18031261775788801</v>
      </c>
      <c r="K14077" s="43"/>
      <c r="L14077" s="43"/>
      <c r="M14077" s="34">
        <f t="shared" si="1468"/>
        <v>9.3912821748900005E-2</v>
      </c>
      <c r="N14077" s="56"/>
      <c r="O14077" s="56"/>
      <c r="P14077" s="56"/>
      <c r="Q14077" s="56"/>
      <c r="R14077" s="56"/>
    </row>
    <row r="14078" spans="1:18" ht="15.75" x14ac:dyDescent="0.25">
      <c r="A14078" s="11">
        <v>41916.25</v>
      </c>
      <c r="B14078" s="12">
        <v>0.88</v>
      </c>
      <c r="C14078" s="12">
        <f t="shared" si="1469"/>
        <v>24.918825008000002</v>
      </c>
      <c r="D14078" s="58">
        <f t="shared" si="1470"/>
        <v>2.3361398445000001E-2</v>
      </c>
      <c r="E14078" s="12">
        <f t="shared" si="1471"/>
        <v>1.12134712536</v>
      </c>
      <c r="F14078">
        <v>2.46</v>
      </c>
      <c r="G14078" s="12">
        <v>2.46</v>
      </c>
      <c r="H14078" s="43">
        <f t="shared" si="1465"/>
        <v>3.69</v>
      </c>
      <c r="I14078" s="43">
        <f t="shared" si="1466"/>
        <v>91.950464279520006</v>
      </c>
      <c r="J14078" s="43">
        <f t="shared" si="1467"/>
        <v>0.16551083570313602</v>
      </c>
      <c r="K14078" s="43"/>
      <c r="L14078" s="43"/>
      <c r="M14078" s="34">
        <f t="shared" si="1468"/>
        <v>8.6203560262050005E-2</v>
      </c>
      <c r="N14078" s="56"/>
      <c r="O14078" s="56"/>
      <c r="P14078" s="56"/>
      <c r="Q14078" s="56"/>
      <c r="R14078" s="56"/>
    </row>
    <row r="14079" spans="1:18" ht="15.75" x14ac:dyDescent="0.25">
      <c r="A14079" s="11">
        <v>41916.270833333336</v>
      </c>
      <c r="B14079" s="12">
        <v>0.8</v>
      </c>
      <c r="C14079" s="12">
        <f t="shared" si="1469"/>
        <v>22.653477280000004</v>
      </c>
      <c r="D14079" s="58">
        <f t="shared" si="1470"/>
        <v>2.1237634950000004E-2</v>
      </c>
      <c r="E14079" s="12">
        <f t="shared" si="1471"/>
        <v>1.0194064776</v>
      </c>
      <c r="F14079">
        <v>2.2400000000000002</v>
      </c>
      <c r="G14079" s="12">
        <v>2.2400000000000002</v>
      </c>
      <c r="H14079" s="43">
        <f t="shared" si="1465"/>
        <v>3.3600000000000003</v>
      </c>
      <c r="I14079" s="43">
        <f t="shared" si="1466"/>
        <v>76.115683660800016</v>
      </c>
      <c r="J14079" s="43">
        <f t="shared" si="1467"/>
        <v>0.13700823058944003</v>
      </c>
      <c r="K14079" s="43"/>
      <c r="L14079" s="43"/>
      <c r="M14079" s="34">
        <f t="shared" si="1468"/>
        <v>7.1358453432000021E-2</v>
      </c>
      <c r="N14079" s="56"/>
      <c r="O14079" s="56"/>
      <c r="P14079" s="56"/>
      <c r="Q14079" s="56"/>
      <c r="R14079" s="56"/>
    </row>
    <row r="14080" spans="1:18" ht="15.75" x14ac:dyDescent="0.25">
      <c r="A14080" s="11">
        <v>41916.291666666664</v>
      </c>
      <c r="B14080" s="12">
        <v>0.67</v>
      </c>
      <c r="C14080" s="12">
        <f t="shared" si="1469"/>
        <v>18.972287222000002</v>
      </c>
      <c r="D14080" s="58">
        <f t="shared" si="1470"/>
        <v>1.7786519270625002E-2</v>
      </c>
      <c r="E14080" s="12">
        <f t="shared" si="1471"/>
        <v>0.85375292499000011</v>
      </c>
      <c r="F14080">
        <v>2.0699999999999998</v>
      </c>
      <c r="G14080" s="12">
        <v>2.0699999999999998</v>
      </c>
      <c r="H14080" s="43">
        <f t="shared" si="1465"/>
        <v>3.1049999999999995</v>
      </c>
      <c r="I14080" s="43">
        <f t="shared" si="1466"/>
        <v>58.908951824309995</v>
      </c>
      <c r="J14080" s="43">
        <f t="shared" si="1467"/>
        <v>0.10603611328375799</v>
      </c>
      <c r="K14080" s="43"/>
      <c r="L14080" s="43"/>
      <c r="M14080" s="34">
        <f t="shared" si="1468"/>
        <v>5.5227142335290622E-2</v>
      </c>
      <c r="N14080" s="56"/>
      <c r="O14080" s="56"/>
      <c r="P14080" s="56"/>
      <c r="Q14080" s="56"/>
      <c r="R14080" s="56"/>
    </row>
    <row r="14081" spans="1:18" ht="15.75" x14ac:dyDescent="0.25">
      <c r="A14081" s="11">
        <v>41916.3125</v>
      </c>
      <c r="B14081" s="12">
        <v>0.67</v>
      </c>
      <c r="C14081" s="12">
        <f t="shared" si="1469"/>
        <v>18.972287222000002</v>
      </c>
      <c r="D14081" s="58">
        <f t="shared" si="1470"/>
        <v>1.7786519270625002E-2</v>
      </c>
      <c r="E14081" s="12">
        <f t="shared" si="1471"/>
        <v>0.85375292499000011</v>
      </c>
      <c r="F14081">
        <v>1.88</v>
      </c>
      <c r="G14081" s="12">
        <v>1.88</v>
      </c>
      <c r="H14081" s="43">
        <f t="shared" si="1465"/>
        <v>2.82</v>
      </c>
      <c r="I14081" s="43">
        <f t="shared" si="1466"/>
        <v>53.501849966040005</v>
      </c>
      <c r="J14081" s="43">
        <f t="shared" si="1467"/>
        <v>9.6303329938872001E-2</v>
      </c>
      <c r="K14081" s="43"/>
      <c r="L14081" s="43"/>
      <c r="M14081" s="34">
        <f t="shared" si="1468"/>
        <v>5.0157984343162501E-2</v>
      </c>
      <c r="N14081" s="56"/>
      <c r="O14081" s="56"/>
      <c r="P14081" s="56"/>
      <c r="Q14081" s="56"/>
      <c r="R14081" s="56"/>
    </row>
    <row r="14082" spans="1:18" ht="15.75" x14ac:dyDescent="0.25">
      <c r="A14082" s="11">
        <v>41916.333333333336</v>
      </c>
      <c r="B14082" s="12">
        <v>0.61</v>
      </c>
      <c r="C14082" s="12">
        <f t="shared" si="1469"/>
        <v>17.273276425999999</v>
      </c>
      <c r="D14082" s="58">
        <f t="shared" si="1470"/>
        <v>1.6193696649374999E-2</v>
      </c>
      <c r="E14082" s="12">
        <f t="shared" si="1471"/>
        <v>0.77729743916999994</v>
      </c>
      <c r="F14082">
        <v>1.76</v>
      </c>
      <c r="G14082" s="12">
        <v>1.76</v>
      </c>
      <c r="H14082" s="43">
        <f t="shared" si="1465"/>
        <v>2.64</v>
      </c>
      <c r="I14082" s="43">
        <f t="shared" si="1466"/>
        <v>45.601449764640002</v>
      </c>
      <c r="J14082" s="43">
        <f t="shared" si="1467"/>
        <v>8.2082609576351995E-2</v>
      </c>
      <c r="K14082" s="43"/>
      <c r="L14082" s="43"/>
      <c r="M14082" s="34">
        <f t="shared" si="1468"/>
        <v>4.2751359154350001E-2</v>
      </c>
      <c r="N14082" s="56"/>
      <c r="O14082" s="56"/>
      <c r="P14082" s="56"/>
      <c r="Q14082" s="56"/>
      <c r="R14082" s="56"/>
    </row>
    <row r="14083" spans="1:18" ht="15.75" x14ac:dyDescent="0.25">
      <c r="A14083" s="11">
        <v>41916.354166666664</v>
      </c>
      <c r="B14083" s="12">
        <v>0.61</v>
      </c>
      <c r="C14083" s="12">
        <f t="shared" si="1469"/>
        <v>17.273276425999999</v>
      </c>
      <c r="D14083" s="58">
        <f t="shared" si="1470"/>
        <v>1.6193696649374999E-2</v>
      </c>
      <c r="E14083" s="12">
        <f t="shared" si="1471"/>
        <v>0.77729743916999994</v>
      </c>
      <c r="F14083">
        <v>1.65</v>
      </c>
      <c r="G14083" s="12">
        <v>1.65</v>
      </c>
      <c r="H14083" s="43">
        <f t="shared" si="1465"/>
        <v>2.4749999999999996</v>
      </c>
      <c r="I14083" s="43">
        <f t="shared" si="1466"/>
        <v>42.751359154349991</v>
      </c>
      <c r="J14083" s="43">
        <f t="shared" si="1467"/>
        <v>7.6952446477829978E-2</v>
      </c>
      <c r="K14083" s="43"/>
      <c r="L14083" s="43"/>
      <c r="M14083" s="34">
        <f t="shared" si="1468"/>
        <v>4.0079399207203117E-2</v>
      </c>
      <c r="N14083" s="56"/>
      <c r="O14083" s="56"/>
      <c r="P14083" s="56"/>
      <c r="Q14083" s="56"/>
      <c r="R14083" s="56"/>
    </row>
    <row r="14084" spans="1:18" ht="15.75" x14ac:dyDescent="0.25">
      <c r="A14084" s="11">
        <v>41916.375</v>
      </c>
      <c r="B14084" s="12">
        <v>0.55000000000000004</v>
      </c>
      <c r="C14084" s="12">
        <f t="shared" si="1469"/>
        <v>15.574265630000003</v>
      </c>
      <c r="D14084" s="58">
        <f t="shared" si="1470"/>
        <v>1.4600874028125002E-2</v>
      </c>
      <c r="E14084" s="12">
        <f t="shared" si="1471"/>
        <v>0.7008419533500001</v>
      </c>
      <c r="F14084">
        <v>1.65</v>
      </c>
      <c r="G14084" s="12">
        <v>1.65</v>
      </c>
      <c r="H14084" s="43">
        <f t="shared" si="1465"/>
        <v>2.4749999999999996</v>
      </c>
      <c r="I14084" s="43">
        <f t="shared" si="1466"/>
        <v>38.546307434250004</v>
      </c>
      <c r="J14084" s="43">
        <f t="shared" si="1467"/>
        <v>6.9383353381650012E-2</v>
      </c>
      <c r="K14084" s="43"/>
      <c r="L14084" s="43"/>
      <c r="M14084" s="34">
        <f t="shared" si="1468"/>
        <v>3.6137163219609379E-2</v>
      </c>
      <c r="N14084" s="56"/>
      <c r="O14084" s="56"/>
      <c r="P14084" s="56"/>
      <c r="Q14084" s="56"/>
      <c r="R14084" s="56"/>
    </row>
    <row r="14085" spans="1:18" ht="15.75" x14ac:dyDescent="0.25">
      <c r="A14085" s="11">
        <v>41916.395833333336</v>
      </c>
      <c r="B14085" s="12">
        <v>0.5</v>
      </c>
      <c r="C14085" s="12">
        <f t="shared" si="1469"/>
        <v>14.158423300000001</v>
      </c>
      <c r="D14085" s="58">
        <f t="shared" si="1470"/>
        <v>1.327352184375E-2</v>
      </c>
      <c r="E14085" s="12">
        <f t="shared" si="1471"/>
        <v>0.63712904849999996</v>
      </c>
      <c r="F14085">
        <v>1.5</v>
      </c>
      <c r="G14085" s="12">
        <v>1.5</v>
      </c>
      <c r="H14085" s="43">
        <f t="shared" si="1465"/>
        <v>2.25</v>
      </c>
      <c r="I14085" s="43">
        <f t="shared" si="1466"/>
        <v>31.856452425000001</v>
      </c>
      <c r="J14085" s="43">
        <f t="shared" si="1467"/>
        <v>5.7341614365000002E-2</v>
      </c>
      <c r="K14085" s="43"/>
      <c r="L14085" s="43"/>
      <c r="M14085" s="34">
        <f t="shared" si="1468"/>
        <v>2.9865424148437503E-2</v>
      </c>
      <c r="N14085" s="56"/>
      <c r="O14085" s="56"/>
      <c r="P14085" s="56"/>
      <c r="Q14085" s="56"/>
      <c r="R14085" s="56"/>
    </row>
    <row r="14086" spans="1:18" ht="15.75" x14ac:dyDescent="0.25">
      <c r="A14086" s="11">
        <v>41916.416666666664</v>
      </c>
      <c r="B14086" s="12">
        <v>0.5</v>
      </c>
      <c r="C14086" s="12">
        <f t="shared" si="1469"/>
        <v>14.158423300000001</v>
      </c>
      <c r="D14086" s="58">
        <f t="shared" si="1470"/>
        <v>1.327352184375E-2</v>
      </c>
      <c r="E14086" s="12">
        <f t="shared" si="1471"/>
        <v>0.63712904849999996</v>
      </c>
      <c r="F14086">
        <v>1.37</v>
      </c>
      <c r="G14086" s="12">
        <v>1.37</v>
      </c>
      <c r="H14086" s="43">
        <f t="shared" si="1465"/>
        <v>2.0550000000000002</v>
      </c>
      <c r="I14086" s="43">
        <f t="shared" si="1466"/>
        <v>29.095559881500005</v>
      </c>
      <c r="J14086" s="43">
        <f t="shared" si="1467"/>
        <v>5.2372007786700002E-2</v>
      </c>
      <c r="K14086" s="43"/>
      <c r="L14086" s="43"/>
      <c r="M14086" s="34">
        <f t="shared" si="1468"/>
        <v>2.7277087388906253E-2</v>
      </c>
      <c r="N14086" s="56"/>
      <c r="O14086" s="56"/>
      <c r="P14086" s="56"/>
      <c r="Q14086" s="56"/>
      <c r="R14086" s="56"/>
    </row>
    <row r="14087" spans="1:18" ht="15.75" x14ac:dyDescent="0.25">
      <c r="A14087" s="11">
        <v>41916.4375</v>
      </c>
      <c r="B14087" s="12">
        <v>0.45</v>
      </c>
      <c r="C14087" s="12">
        <f t="shared" si="1469"/>
        <v>12.742580970000001</v>
      </c>
      <c r="D14087" s="58">
        <f t="shared" si="1470"/>
        <v>1.1946169659375002E-2</v>
      </c>
      <c r="E14087" s="12">
        <f t="shared" si="1471"/>
        <v>0.57341614365000004</v>
      </c>
      <c r="F14087">
        <v>1.26</v>
      </c>
      <c r="G14087" s="12">
        <v>1.26</v>
      </c>
      <c r="H14087" s="43">
        <f t="shared" si="1465"/>
        <v>1.8900000000000001</v>
      </c>
      <c r="I14087" s="43">
        <f t="shared" si="1466"/>
        <v>24.083478033300004</v>
      </c>
      <c r="J14087" s="43">
        <f t="shared" si="1467"/>
        <v>4.3350260459940004E-2</v>
      </c>
      <c r="K14087" s="43"/>
      <c r="L14087" s="43"/>
      <c r="M14087" s="34">
        <f t="shared" si="1468"/>
        <v>2.2578260656218752E-2</v>
      </c>
      <c r="N14087" s="56"/>
      <c r="O14087" s="56"/>
      <c r="P14087" s="56"/>
      <c r="Q14087" s="56"/>
      <c r="R14087" s="56"/>
    </row>
    <row r="14088" spans="1:18" ht="15.75" x14ac:dyDescent="0.25">
      <c r="A14088" s="11">
        <v>41916.458333333336</v>
      </c>
      <c r="B14088" s="12">
        <v>0.45</v>
      </c>
      <c r="C14088" s="12">
        <f t="shared" si="1469"/>
        <v>12.742580970000001</v>
      </c>
      <c r="D14088" s="58">
        <f t="shared" si="1470"/>
        <v>1.1946169659375002E-2</v>
      </c>
      <c r="E14088" s="12">
        <f t="shared" si="1471"/>
        <v>0.57341614365000004</v>
      </c>
      <c r="F14088">
        <v>1.1499999999999999</v>
      </c>
      <c r="G14088" s="12">
        <v>1.1499999999999999</v>
      </c>
      <c r="H14088" s="43">
        <f t="shared" si="1465"/>
        <v>1.7249999999999999</v>
      </c>
      <c r="I14088" s="43">
        <f t="shared" si="1466"/>
        <v>21.98095217325</v>
      </c>
      <c r="J14088" s="43">
        <f t="shared" si="1467"/>
        <v>3.9565713911849994E-2</v>
      </c>
      <c r="K14088" s="43"/>
      <c r="L14088" s="43"/>
      <c r="M14088" s="34">
        <f t="shared" si="1468"/>
        <v>2.0607142662421873E-2</v>
      </c>
      <c r="N14088" s="56"/>
      <c r="O14088" s="56"/>
      <c r="P14088" s="56"/>
      <c r="Q14088" s="56"/>
      <c r="R14088" s="56"/>
    </row>
    <row r="14089" spans="1:18" ht="15.75" x14ac:dyDescent="0.25">
      <c r="A14089" s="11">
        <v>41916.479166666664</v>
      </c>
      <c r="B14089" s="12">
        <v>0.45</v>
      </c>
      <c r="C14089" s="12">
        <f t="shared" si="1469"/>
        <v>12.742580970000001</v>
      </c>
      <c r="D14089" s="58">
        <f t="shared" si="1470"/>
        <v>1.1946169659375002E-2</v>
      </c>
      <c r="E14089" s="12">
        <f t="shared" si="1471"/>
        <v>0.57341614365000004</v>
      </c>
      <c r="F14089">
        <v>1.1299999999999999</v>
      </c>
      <c r="G14089" s="12">
        <v>1.1299999999999999</v>
      </c>
      <c r="H14089" s="43">
        <f t="shared" si="1465"/>
        <v>1.6949999999999998</v>
      </c>
      <c r="I14089" s="43">
        <f t="shared" si="1466"/>
        <v>21.598674744149999</v>
      </c>
      <c r="J14089" s="43">
        <f t="shared" si="1467"/>
        <v>3.8877614539470001E-2</v>
      </c>
      <c r="K14089" s="43"/>
      <c r="L14089" s="43"/>
      <c r="M14089" s="34">
        <f t="shared" si="1468"/>
        <v>2.0248757572640625E-2</v>
      </c>
      <c r="N14089" s="56"/>
      <c r="O14089" s="56"/>
      <c r="P14089" s="56"/>
      <c r="Q14089" s="56"/>
      <c r="R14089" s="56"/>
    </row>
    <row r="14090" spans="1:18" ht="15.75" x14ac:dyDescent="0.25">
      <c r="A14090" s="11">
        <v>41916.5</v>
      </c>
      <c r="B14090" s="12">
        <v>0.45</v>
      </c>
      <c r="C14090" s="12">
        <f t="shared" si="1469"/>
        <v>12.742580970000001</v>
      </c>
      <c r="D14090" s="58">
        <f t="shared" si="1470"/>
        <v>1.1946169659375002E-2</v>
      </c>
      <c r="E14090" s="12">
        <f t="shared" si="1471"/>
        <v>0.57341614365000004</v>
      </c>
      <c r="F14090">
        <v>1.1000000000000001</v>
      </c>
      <c r="G14090" s="12">
        <v>1.1000000000000001</v>
      </c>
      <c r="H14090" s="43">
        <f t="shared" si="1465"/>
        <v>1.6500000000000001</v>
      </c>
      <c r="I14090" s="43">
        <f t="shared" si="1466"/>
        <v>21.025258600500003</v>
      </c>
      <c r="J14090" s="43">
        <f t="shared" si="1467"/>
        <v>3.7845465480900002E-2</v>
      </c>
      <c r="K14090" s="43"/>
      <c r="L14090" s="43"/>
      <c r="M14090" s="34">
        <f t="shared" si="1468"/>
        <v>1.9711179937968754E-2</v>
      </c>
      <c r="N14090" s="56"/>
      <c r="O14090" s="56"/>
      <c r="P14090" s="56"/>
      <c r="Q14090" s="56"/>
      <c r="R14090" s="56"/>
    </row>
    <row r="14091" spans="1:18" ht="15.75" x14ac:dyDescent="0.25">
      <c r="A14091" s="11">
        <v>41916.520833333336</v>
      </c>
      <c r="B14091" s="12">
        <v>0.41</v>
      </c>
      <c r="C14091" s="12">
        <f t="shared" si="1469"/>
        <v>11.609907106</v>
      </c>
      <c r="D14091" s="58">
        <f t="shared" si="1470"/>
        <v>1.0884287911875E-2</v>
      </c>
      <c r="E14091" s="12">
        <f t="shared" si="1471"/>
        <v>0.52244581976999993</v>
      </c>
      <c r="F14091">
        <v>1</v>
      </c>
      <c r="G14091" s="12">
        <v>1</v>
      </c>
      <c r="H14091" s="43">
        <f t="shared" si="1465"/>
        <v>1.5</v>
      </c>
      <c r="I14091" s="43">
        <f t="shared" si="1466"/>
        <v>17.414860658999999</v>
      </c>
      <c r="J14091" s="43">
        <f t="shared" si="1467"/>
        <v>3.13467491862E-2</v>
      </c>
      <c r="K14091" s="43"/>
      <c r="L14091" s="43"/>
      <c r="M14091" s="34">
        <f t="shared" si="1468"/>
        <v>1.6326431867812501E-2</v>
      </c>
      <c r="N14091" s="56"/>
      <c r="O14091" s="56"/>
      <c r="P14091" s="56"/>
      <c r="Q14091" s="56"/>
      <c r="R14091" s="56"/>
    </row>
    <row r="14092" spans="1:18" ht="15.75" x14ac:dyDescent="0.25">
      <c r="A14092" s="11">
        <v>41916.541666666664</v>
      </c>
      <c r="B14092" s="12">
        <v>0.41</v>
      </c>
      <c r="C14092" s="12">
        <f t="shared" si="1469"/>
        <v>11.609907106</v>
      </c>
      <c r="D14092" s="58">
        <f t="shared" si="1470"/>
        <v>1.0884287911875E-2</v>
      </c>
      <c r="E14092" s="12">
        <f t="shared" si="1471"/>
        <v>0.52244581976999993</v>
      </c>
      <c r="F14092">
        <v>0.92</v>
      </c>
      <c r="G14092" s="12">
        <v>0.92</v>
      </c>
      <c r="H14092" s="43">
        <f t="shared" si="1465"/>
        <v>1.3800000000000001</v>
      </c>
      <c r="I14092" s="43">
        <f t="shared" si="1466"/>
        <v>16.021671806280001</v>
      </c>
      <c r="J14092" s="43">
        <f t="shared" si="1467"/>
        <v>2.8839009251303997E-2</v>
      </c>
      <c r="K14092" s="43"/>
      <c r="L14092" s="43"/>
      <c r="M14092" s="34">
        <f t="shared" si="1468"/>
        <v>1.5020317318387499E-2</v>
      </c>
      <c r="N14092" s="56"/>
      <c r="O14092" s="56"/>
      <c r="P14092" s="56"/>
      <c r="Q14092" s="56"/>
      <c r="R14092" s="56"/>
    </row>
    <row r="14093" spans="1:18" ht="15.75" x14ac:dyDescent="0.25">
      <c r="A14093" s="11">
        <v>41916.5625</v>
      </c>
      <c r="B14093" s="12">
        <v>0.41</v>
      </c>
      <c r="C14093" s="12">
        <f t="shared" si="1469"/>
        <v>11.609907106</v>
      </c>
      <c r="D14093" s="58">
        <f t="shared" si="1470"/>
        <v>1.0884287911875E-2</v>
      </c>
      <c r="E14093" s="12">
        <f t="shared" si="1471"/>
        <v>0.52244581976999993</v>
      </c>
      <c r="F14093">
        <v>0.84</v>
      </c>
      <c r="G14093" s="12">
        <v>0.84</v>
      </c>
      <c r="H14093" s="43">
        <f t="shared" si="1465"/>
        <v>1.26</v>
      </c>
      <c r="I14093" s="43">
        <f t="shared" si="1466"/>
        <v>14.628482953559999</v>
      </c>
      <c r="J14093" s="43">
        <f t="shared" si="1467"/>
        <v>2.6331269316407998E-2</v>
      </c>
      <c r="K14093" s="43"/>
      <c r="L14093" s="43"/>
      <c r="M14093" s="34">
        <f t="shared" si="1468"/>
        <v>1.37142027689625E-2</v>
      </c>
      <c r="N14093" s="56"/>
      <c r="O14093" s="56"/>
      <c r="P14093" s="56"/>
      <c r="Q14093" s="56"/>
      <c r="R14093" s="56"/>
    </row>
    <row r="14094" spans="1:18" ht="15.75" x14ac:dyDescent="0.25">
      <c r="A14094" s="11">
        <v>41916.583333333336</v>
      </c>
      <c r="B14094" s="12">
        <v>0.41</v>
      </c>
      <c r="C14094" s="12">
        <f t="shared" si="1469"/>
        <v>11.609907106</v>
      </c>
      <c r="D14094" s="58">
        <f t="shared" si="1470"/>
        <v>1.0884287911875E-2</v>
      </c>
      <c r="E14094" s="12">
        <f t="shared" si="1471"/>
        <v>0.52244581976999993</v>
      </c>
      <c r="F14094">
        <v>0.81</v>
      </c>
      <c r="G14094" s="12">
        <v>0.81</v>
      </c>
      <c r="H14094" s="43">
        <f t="shared" ref="H14094:H14157" si="1472">1.5*(G14094^1)</f>
        <v>1.2150000000000001</v>
      </c>
      <c r="I14094" s="43">
        <f t="shared" ref="I14094:I14157" si="1473">C14094*H14094</f>
        <v>14.10603713379</v>
      </c>
      <c r="J14094" s="43">
        <f t="shared" ref="J14094:J14157" si="1474">I14094*1800*10^-6</f>
        <v>2.5390866840822E-2</v>
      </c>
      <c r="K14094" s="43"/>
      <c r="L14094" s="43"/>
      <c r="M14094" s="34">
        <f t="shared" si="1468"/>
        <v>1.3224409812928125E-2</v>
      </c>
      <c r="N14094" s="56"/>
      <c r="O14094" s="56"/>
      <c r="P14094" s="56"/>
      <c r="Q14094" s="56"/>
      <c r="R14094" s="56"/>
    </row>
    <row r="14095" spans="1:18" ht="15.75" x14ac:dyDescent="0.25">
      <c r="A14095" s="11">
        <v>41916.604166666664</v>
      </c>
      <c r="B14095" s="12">
        <v>0.37</v>
      </c>
      <c r="C14095" s="12">
        <f t="shared" si="1469"/>
        <v>10.477233242000001</v>
      </c>
      <c r="D14095" s="58">
        <f t="shared" si="1470"/>
        <v>9.8224061643749985E-3</v>
      </c>
      <c r="E14095" s="12">
        <f t="shared" si="1471"/>
        <v>0.47147549589000004</v>
      </c>
      <c r="F14095">
        <v>0.79</v>
      </c>
      <c r="G14095" s="12">
        <v>0.79</v>
      </c>
      <c r="H14095" s="43">
        <f t="shared" si="1472"/>
        <v>1.1850000000000001</v>
      </c>
      <c r="I14095" s="43">
        <f t="shared" si="1473"/>
        <v>12.415521391770001</v>
      </c>
      <c r="J14095" s="43">
        <f t="shared" si="1474"/>
        <v>2.2347938505185998E-2</v>
      </c>
      <c r="K14095" s="43"/>
      <c r="L14095" s="43"/>
      <c r="M14095" s="34">
        <f t="shared" si="1468"/>
        <v>1.1639551304784375E-2</v>
      </c>
      <c r="N14095" s="56"/>
      <c r="O14095" s="56"/>
      <c r="P14095" s="56"/>
      <c r="Q14095" s="56"/>
      <c r="R14095" s="56"/>
    </row>
    <row r="14096" spans="1:18" ht="15.75" x14ac:dyDescent="0.25">
      <c r="A14096" s="11">
        <v>41916.625</v>
      </c>
      <c r="B14096" s="12">
        <v>0.37</v>
      </c>
      <c r="C14096" s="12">
        <f t="shared" si="1469"/>
        <v>10.477233242000001</v>
      </c>
      <c r="D14096" s="58">
        <f t="shared" si="1470"/>
        <v>9.8224061643749985E-3</v>
      </c>
      <c r="E14096" s="12">
        <f t="shared" si="1471"/>
        <v>0.47147549589000004</v>
      </c>
      <c r="F14096">
        <v>0.86</v>
      </c>
      <c r="G14096" s="12">
        <v>0.86</v>
      </c>
      <c r="H14096" s="43">
        <f t="shared" si="1472"/>
        <v>1.29</v>
      </c>
      <c r="I14096" s="43">
        <f t="shared" si="1473"/>
        <v>13.515630882180002</v>
      </c>
      <c r="J14096" s="43">
        <f t="shared" si="1474"/>
        <v>2.4328135587924002E-2</v>
      </c>
      <c r="K14096" s="43"/>
      <c r="L14096" s="43"/>
      <c r="M14096" s="34">
        <f t="shared" si="1468"/>
        <v>1.2670903952043752E-2</v>
      </c>
      <c r="N14096" s="56"/>
      <c r="O14096" s="56"/>
      <c r="P14096" s="56"/>
      <c r="Q14096" s="56"/>
      <c r="R14096" s="56"/>
    </row>
    <row r="14097" spans="1:18" ht="15.75" x14ac:dyDescent="0.25">
      <c r="A14097" s="11">
        <v>41916.645833333336</v>
      </c>
      <c r="B14097" s="12">
        <v>0.37</v>
      </c>
      <c r="C14097" s="12">
        <f t="shared" si="1469"/>
        <v>10.477233242000001</v>
      </c>
      <c r="D14097" s="58">
        <f t="shared" si="1470"/>
        <v>9.8224061643749985E-3</v>
      </c>
      <c r="E14097" s="12">
        <f t="shared" si="1471"/>
        <v>0.47147549589000004</v>
      </c>
      <c r="F14097">
        <v>0.69</v>
      </c>
      <c r="G14097" s="12">
        <v>0.69</v>
      </c>
      <c r="H14097" s="43">
        <f t="shared" si="1472"/>
        <v>1.0349999999999999</v>
      </c>
      <c r="I14097" s="43">
        <f t="shared" si="1473"/>
        <v>10.84393640547</v>
      </c>
      <c r="J14097" s="43">
        <f t="shared" si="1474"/>
        <v>1.9519085529845999E-2</v>
      </c>
      <c r="K14097" s="43"/>
      <c r="L14097" s="43"/>
      <c r="M14097" s="34">
        <f t="shared" si="1468"/>
        <v>1.0166190380128125E-2</v>
      </c>
      <c r="N14097" s="56"/>
      <c r="O14097" s="56"/>
      <c r="P14097" s="56"/>
      <c r="Q14097" s="56"/>
      <c r="R14097" s="56"/>
    </row>
    <row r="14098" spans="1:18" ht="15.75" x14ac:dyDescent="0.25">
      <c r="A14098" s="11">
        <v>41916.666666666664</v>
      </c>
      <c r="B14098" s="12">
        <v>0.37</v>
      </c>
      <c r="C14098" s="12">
        <f t="shared" si="1469"/>
        <v>10.477233242000001</v>
      </c>
      <c r="D14098" s="58">
        <f t="shared" si="1470"/>
        <v>9.8224061643749985E-3</v>
      </c>
      <c r="E14098" s="12">
        <f t="shared" si="1471"/>
        <v>0.47147549589000004</v>
      </c>
      <c r="F14098">
        <v>0.66</v>
      </c>
      <c r="G14098" s="12">
        <v>0.66</v>
      </c>
      <c r="H14098" s="43">
        <f t="shared" si="1472"/>
        <v>0.99</v>
      </c>
      <c r="I14098" s="43">
        <f t="shared" si="1473"/>
        <v>10.372460909580001</v>
      </c>
      <c r="J14098" s="43">
        <f t="shared" si="1474"/>
        <v>1.8670429637243999E-2</v>
      </c>
      <c r="K14098" s="43"/>
      <c r="L14098" s="43"/>
      <c r="M14098" s="34">
        <f t="shared" ref="M14098:M14161" si="1475">J14098/1.92</f>
        <v>9.7241821027312502E-3</v>
      </c>
      <c r="N14098" s="56"/>
      <c r="O14098" s="56"/>
      <c r="P14098" s="56"/>
      <c r="Q14098" s="56"/>
      <c r="R14098" s="56"/>
    </row>
    <row r="14099" spans="1:18" ht="15.75" x14ac:dyDescent="0.25">
      <c r="A14099" s="11">
        <v>41916.6875</v>
      </c>
      <c r="B14099" s="12">
        <v>0.37</v>
      </c>
      <c r="C14099" s="12">
        <f t="shared" si="1469"/>
        <v>10.477233242000001</v>
      </c>
      <c r="D14099" s="58">
        <f t="shared" si="1470"/>
        <v>9.8224061643749985E-3</v>
      </c>
      <c r="E14099" s="12">
        <f t="shared" si="1471"/>
        <v>0.47147549589000004</v>
      </c>
      <c r="F14099">
        <v>0.6</v>
      </c>
      <c r="G14099" s="12">
        <v>0.6</v>
      </c>
      <c r="H14099" s="43">
        <f t="shared" si="1472"/>
        <v>0.89999999999999991</v>
      </c>
      <c r="I14099" s="43">
        <f t="shared" si="1473"/>
        <v>9.429509917799999</v>
      </c>
      <c r="J14099" s="43">
        <f t="shared" si="1474"/>
        <v>1.6973117852039997E-2</v>
      </c>
      <c r="K14099" s="43"/>
      <c r="L14099" s="43"/>
      <c r="M14099" s="34">
        <f t="shared" si="1475"/>
        <v>8.840165547937498E-3</v>
      </c>
      <c r="N14099" s="56"/>
      <c r="O14099" s="56"/>
      <c r="P14099" s="56"/>
      <c r="Q14099" s="56"/>
      <c r="R14099" s="56"/>
    </row>
    <row r="14100" spans="1:18" ht="15.75" x14ac:dyDescent="0.25">
      <c r="A14100" s="11">
        <v>41916.708333333336</v>
      </c>
      <c r="B14100" s="12">
        <v>0.37</v>
      </c>
      <c r="C14100" s="12">
        <f t="shared" si="1469"/>
        <v>10.477233242000001</v>
      </c>
      <c r="D14100" s="58">
        <f t="shared" si="1470"/>
        <v>9.8224061643749985E-3</v>
      </c>
      <c r="E14100" s="12">
        <f t="shared" si="1471"/>
        <v>0.47147549589000004</v>
      </c>
      <c r="F14100">
        <v>0.64</v>
      </c>
      <c r="G14100" s="12">
        <v>0.64</v>
      </c>
      <c r="H14100" s="43">
        <f t="shared" si="1472"/>
        <v>0.96</v>
      </c>
      <c r="I14100" s="43">
        <f t="shared" si="1473"/>
        <v>10.05814391232</v>
      </c>
      <c r="J14100" s="43">
        <f t="shared" si="1474"/>
        <v>1.8104659042176001E-2</v>
      </c>
      <c r="K14100" s="43"/>
      <c r="L14100" s="43"/>
      <c r="M14100" s="34">
        <f t="shared" si="1475"/>
        <v>9.4295099178E-3</v>
      </c>
      <c r="N14100" s="56"/>
      <c r="O14100" s="56"/>
      <c r="P14100" s="56"/>
      <c r="Q14100" s="56"/>
      <c r="R14100" s="56"/>
    </row>
    <row r="14101" spans="1:18" ht="15.75" x14ac:dyDescent="0.25">
      <c r="A14101" s="11">
        <v>41916.729166666664</v>
      </c>
      <c r="B14101" s="12">
        <v>0.37</v>
      </c>
      <c r="C14101" s="12">
        <f t="shared" si="1469"/>
        <v>10.477233242000001</v>
      </c>
      <c r="D14101" s="58">
        <f t="shared" si="1470"/>
        <v>9.8224061643749985E-3</v>
      </c>
      <c r="E14101" s="12">
        <f t="shared" si="1471"/>
        <v>0.47147549589000004</v>
      </c>
      <c r="F14101">
        <v>0.6</v>
      </c>
      <c r="G14101" s="12">
        <v>0.6</v>
      </c>
      <c r="H14101" s="43">
        <f t="shared" si="1472"/>
        <v>0.89999999999999991</v>
      </c>
      <c r="I14101" s="43">
        <f t="shared" si="1473"/>
        <v>9.429509917799999</v>
      </c>
      <c r="J14101" s="43">
        <f t="shared" si="1474"/>
        <v>1.6973117852039997E-2</v>
      </c>
      <c r="K14101" s="43"/>
      <c r="L14101" s="43"/>
      <c r="M14101" s="34">
        <f t="shared" si="1475"/>
        <v>8.840165547937498E-3</v>
      </c>
      <c r="N14101" s="56"/>
      <c r="O14101" s="56"/>
      <c r="P14101" s="56"/>
      <c r="Q14101" s="56"/>
      <c r="R14101" s="56"/>
    </row>
    <row r="14102" spans="1:18" ht="15.75" x14ac:dyDescent="0.25">
      <c r="A14102" s="11">
        <v>41916.75</v>
      </c>
      <c r="B14102" s="12">
        <v>0.37</v>
      </c>
      <c r="C14102" s="12">
        <f t="shared" si="1469"/>
        <v>10.477233242000001</v>
      </c>
      <c r="D14102" s="58">
        <f t="shared" si="1470"/>
        <v>9.8224061643749985E-3</v>
      </c>
      <c r="E14102" s="12">
        <f t="shared" si="1471"/>
        <v>0.47147549589000004</v>
      </c>
      <c r="F14102">
        <v>0.61</v>
      </c>
      <c r="G14102" s="12">
        <v>0.61</v>
      </c>
      <c r="H14102" s="43">
        <f t="shared" si="1472"/>
        <v>0.91500000000000004</v>
      </c>
      <c r="I14102" s="43">
        <f t="shared" si="1473"/>
        <v>9.5866684164300011</v>
      </c>
      <c r="J14102" s="43">
        <f t="shared" si="1474"/>
        <v>1.7256003149573998E-2</v>
      </c>
      <c r="K14102" s="43"/>
      <c r="L14102" s="43"/>
      <c r="M14102" s="34">
        <f t="shared" si="1475"/>
        <v>8.9875016404031248E-3</v>
      </c>
      <c r="N14102" s="56"/>
      <c r="O14102" s="56"/>
      <c r="P14102" s="56"/>
      <c r="Q14102" s="56"/>
      <c r="R14102" s="56"/>
    </row>
    <row r="14103" spans="1:18" ht="15.75" x14ac:dyDescent="0.25">
      <c r="A14103" s="11">
        <v>41916.770833333336</v>
      </c>
      <c r="B14103" s="12">
        <v>0.37</v>
      </c>
      <c r="C14103" s="12">
        <f t="shared" si="1469"/>
        <v>10.477233242000001</v>
      </c>
      <c r="D14103" s="58">
        <f t="shared" si="1470"/>
        <v>9.8224061643749985E-3</v>
      </c>
      <c r="E14103" s="12">
        <f t="shared" si="1471"/>
        <v>0.47147549589000004</v>
      </c>
      <c r="F14103">
        <v>0.67</v>
      </c>
      <c r="G14103" s="12">
        <v>0.67</v>
      </c>
      <c r="H14103" s="43">
        <f t="shared" si="1472"/>
        <v>1.0050000000000001</v>
      </c>
      <c r="I14103" s="43">
        <f t="shared" si="1473"/>
        <v>10.529619408210001</v>
      </c>
      <c r="J14103" s="43">
        <f t="shared" si="1474"/>
        <v>1.8953314934778E-2</v>
      </c>
      <c r="K14103" s="43"/>
      <c r="L14103" s="43"/>
      <c r="M14103" s="34">
        <f t="shared" si="1475"/>
        <v>9.8715181951968753E-3</v>
      </c>
      <c r="N14103" s="56"/>
      <c r="O14103" s="56"/>
      <c r="P14103" s="56"/>
      <c r="Q14103" s="56"/>
      <c r="R14103" s="56"/>
    </row>
    <row r="14104" spans="1:18" ht="15.75" x14ac:dyDescent="0.25">
      <c r="A14104" s="11">
        <v>41916.791666666664</v>
      </c>
      <c r="B14104" s="12">
        <v>0.37</v>
      </c>
      <c r="C14104" s="12">
        <f t="shared" si="1469"/>
        <v>10.477233242000001</v>
      </c>
      <c r="D14104" s="58">
        <f t="shared" si="1470"/>
        <v>9.8224061643749985E-3</v>
      </c>
      <c r="E14104" s="12">
        <f t="shared" si="1471"/>
        <v>0.47147549589000004</v>
      </c>
      <c r="F14104">
        <v>0.7</v>
      </c>
      <c r="G14104" s="12">
        <v>0.7</v>
      </c>
      <c r="H14104" s="43">
        <f t="shared" si="1472"/>
        <v>1.0499999999999998</v>
      </c>
      <c r="I14104" s="43">
        <f t="shared" si="1473"/>
        <v>11.001094904099999</v>
      </c>
      <c r="J14104" s="43">
        <f t="shared" si="1474"/>
        <v>1.9801970827379996E-2</v>
      </c>
      <c r="K14104" s="43"/>
      <c r="L14104" s="43"/>
      <c r="M14104" s="34">
        <f t="shared" si="1475"/>
        <v>1.0313526472593749E-2</v>
      </c>
      <c r="N14104" s="56"/>
      <c r="O14104" s="56"/>
      <c r="P14104" s="56"/>
      <c r="Q14104" s="56"/>
      <c r="R14104" s="56"/>
    </row>
    <row r="14105" spans="1:18" ht="15.75" x14ac:dyDescent="0.25">
      <c r="A14105" s="11">
        <v>41916.8125</v>
      </c>
      <c r="B14105" s="12">
        <v>0.37</v>
      </c>
      <c r="C14105" s="12">
        <f t="shared" si="1469"/>
        <v>10.477233242000001</v>
      </c>
      <c r="D14105" s="58">
        <f t="shared" si="1470"/>
        <v>9.8224061643749985E-3</v>
      </c>
      <c r="E14105" s="12">
        <f t="shared" si="1471"/>
        <v>0.47147549589000004</v>
      </c>
      <c r="F14105">
        <v>0.64</v>
      </c>
      <c r="G14105" s="12">
        <v>0.64</v>
      </c>
      <c r="H14105" s="43">
        <f t="shared" si="1472"/>
        <v>0.96</v>
      </c>
      <c r="I14105" s="43">
        <f t="shared" si="1473"/>
        <v>10.05814391232</v>
      </c>
      <c r="J14105" s="43">
        <f t="shared" si="1474"/>
        <v>1.8104659042176001E-2</v>
      </c>
      <c r="K14105" s="43"/>
      <c r="L14105" s="43"/>
      <c r="M14105" s="34">
        <f t="shared" si="1475"/>
        <v>9.4295099178E-3</v>
      </c>
      <c r="N14105" s="56"/>
      <c r="O14105" s="56"/>
      <c r="P14105" s="56"/>
      <c r="Q14105" s="56"/>
      <c r="R14105" s="56"/>
    </row>
    <row r="14106" spans="1:18" ht="15.75" x14ac:dyDescent="0.25">
      <c r="A14106" s="11">
        <v>41916.833333333336</v>
      </c>
      <c r="B14106" s="12">
        <v>0.37</v>
      </c>
      <c r="C14106" s="12">
        <f t="shared" si="1469"/>
        <v>10.477233242000001</v>
      </c>
      <c r="D14106" s="58">
        <f t="shared" si="1470"/>
        <v>9.8224061643749985E-3</v>
      </c>
      <c r="E14106" s="12">
        <f t="shared" si="1471"/>
        <v>0.47147549589000004</v>
      </c>
      <c r="F14106">
        <v>0.65</v>
      </c>
      <c r="G14106" s="12">
        <v>0.65</v>
      </c>
      <c r="H14106" s="43">
        <f t="shared" si="1472"/>
        <v>0.97500000000000009</v>
      </c>
      <c r="I14106" s="43">
        <f t="shared" si="1473"/>
        <v>10.215302410950001</v>
      </c>
      <c r="J14106" s="43">
        <f t="shared" si="1474"/>
        <v>1.8387544339710002E-2</v>
      </c>
      <c r="K14106" s="43"/>
      <c r="L14106" s="43"/>
      <c r="M14106" s="34">
        <f t="shared" si="1475"/>
        <v>9.5768460102656269E-3</v>
      </c>
      <c r="N14106" s="56"/>
      <c r="O14106" s="56"/>
      <c r="P14106" s="56"/>
      <c r="Q14106" s="56"/>
      <c r="R14106" s="56"/>
    </row>
    <row r="14107" spans="1:18" ht="15.75" x14ac:dyDescent="0.25">
      <c r="A14107" s="11">
        <v>41916.854166666664</v>
      </c>
      <c r="B14107" s="12">
        <v>0.33</v>
      </c>
      <c r="C14107" s="12">
        <f t="shared" si="1469"/>
        <v>9.3445593780000014</v>
      </c>
      <c r="D14107" s="58">
        <f t="shared" si="1470"/>
        <v>8.7605244168750002E-3</v>
      </c>
      <c r="E14107" s="12">
        <f t="shared" si="1471"/>
        <v>0.42050517201000009</v>
      </c>
      <c r="F14107">
        <v>0.66</v>
      </c>
      <c r="G14107" s="12">
        <v>0.66</v>
      </c>
      <c r="H14107" s="43">
        <f t="shared" si="1472"/>
        <v>0.99</v>
      </c>
      <c r="I14107" s="43">
        <f t="shared" si="1473"/>
        <v>9.2511137842200011</v>
      </c>
      <c r="J14107" s="43">
        <f t="shared" si="1474"/>
        <v>1.6652004811596E-2</v>
      </c>
      <c r="K14107" s="43"/>
      <c r="L14107" s="43"/>
      <c r="M14107" s="34">
        <f t="shared" si="1475"/>
        <v>8.6729191727062498E-3</v>
      </c>
      <c r="N14107" s="56"/>
      <c r="O14107" s="56"/>
      <c r="P14107" s="56"/>
      <c r="Q14107" s="56"/>
      <c r="R14107" s="56"/>
    </row>
    <row r="14108" spans="1:18" ht="15.75" x14ac:dyDescent="0.25">
      <c r="A14108" s="11">
        <v>41916.875</v>
      </c>
      <c r="B14108" s="12">
        <v>0.33</v>
      </c>
      <c r="C14108" s="12">
        <f t="shared" si="1469"/>
        <v>9.3445593780000014</v>
      </c>
      <c r="D14108" s="58">
        <f t="shared" si="1470"/>
        <v>8.7605244168750002E-3</v>
      </c>
      <c r="E14108" s="12">
        <f t="shared" si="1471"/>
        <v>0.42050517201000009</v>
      </c>
      <c r="F14108">
        <v>0.64</v>
      </c>
      <c r="G14108" s="12">
        <v>0.64</v>
      </c>
      <c r="H14108" s="43">
        <f t="shared" si="1472"/>
        <v>0.96</v>
      </c>
      <c r="I14108" s="43">
        <f t="shared" si="1473"/>
        <v>8.9707770028800002</v>
      </c>
      <c r="J14108" s="43">
        <f t="shared" si="1474"/>
        <v>1.6147398605184E-2</v>
      </c>
      <c r="K14108" s="43"/>
      <c r="L14108" s="43"/>
      <c r="M14108" s="34">
        <f t="shared" si="1475"/>
        <v>8.4101034402000001E-3</v>
      </c>
      <c r="N14108" s="56"/>
      <c r="O14108" s="56"/>
      <c r="P14108" s="56"/>
      <c r="Q14108" s="56"/>
      <c r="R14108" s="56"/>
    </row>
    <row r="14109" spans="1:18" ht="15.75" x14ac:dyDescent="0.25">
      <c r="A14109" s="11">
        <v>41916.895833333336</v>
      </c>
      <c r="B14109" s="12">
        <v>0.33</v>
      </c>
      <c r="C14109" s="12">
        <f t="shared" si="1469"/>
        <v>9.3445593780000014</v>
      </c>
      <c r="D14109" s="58">
        <f t="shared" si="1470"/>
        <v>8.7605244168750002E-3</v>
      </c>
      <c r="E14109" s="12">
        <f t="shared" si="1471"/>
        <v>0.42050517201000009</v>
      </c>
      <c r="F14109">
        <v>0.61</v>
      </c>
      <c r="G14109" s="12">
        <v>0.61</v>
      </c>
      <c r="H14109" s="43">
        <f t="shared" si="1472"/>
        <v>0.91500000000000004</v>
      </c>
      <c r="I14109" s="43">
        <f t="shared" si="1473"/>
        <v>8.5502718308700008</v>
      </c>
      <c r="J14109" s="43">
        <f t="shared" si="1474"/>
        <v>1.5390489295566001E-2</v>
      </c>
      <c r="K14109" s="43"/>
      <c r="L14109" s="43"/>
      <c r="M14109" s="34">
        <f t="shared" si="1475"/>
        <v>8.0158798414406256E-3</v>
      </c>
      <c r="N14109" s="56"/>
      <c r="O14109" s="56"/>
      <c r="P14109" s="56"/>
      <c r="Q14109" s="56"/>
      <c r="R14109" s="56"/>
    </row>
    <row r="14110" spans="1:18" ht="15.75" x14ac:dyDescent="0.25">
      <c r="A14110" s="11">
        <v>41916.916666666664</v>
      </c>
      <c r="B14110" s="12">
        <v>0.33</v>
      </c>
      <c r="C14110" s="12">
        <f t="shared" si="1469"/>
        <v>9.3445593780000014</v>
      </c>
      <c r="D14110" s="58">
        <f t="shared" si="1470"/>
        <v>8.7605244168750002E-3</v>
      </c>
      <c r="E14110" s="12">
        <f t="shared" si="1471"/>
        <v>0.42050517201000009</v>
      </c>
      <c r="F14110">
        <v>0.62</v>
      </c>
      <c r="G14110" s="12">
        <v>0.62</v>
      </c>
      <c r="H14110" s="43">
        <f t="shared" si="1472"/>
        <v>0.92999999999999994</v>
      </c>
      <c r="I14110" s="43">
        <f t="shared" si="1473"/>
        <v>8.6904402215400012</v>
      </c>
      <c r="J14110" s="43">
        <f t="shared" si="1474"/>
        <v>1.5642792398772001E-2</v>
      </c>
      <c r="K14110" s="43"/>
      <c r="L14110" s="43"/>
      <c r="M14110" s="34">
        <f t="shared" si="1475"/>
        <v>8.1472877076937504E-3</v>
      </c>
      <c r="N14110" s="56"/>
      <c r="O14110" s="56"/>
      <c r="P14110" s="56"/>
      <c r="Q14110" s="56"/>
      <c r="R14110" s="56"/>
    </row>
    <row r="14111" spans="1:18" ht="15.75" x14ac:dyDescent="0.25">
      <c r="A14111" s="11">
        <v>41916.9375</v>
      </c>
      <c r="B14111" s="12">
        <v>0.33</v>
      </c>
      <c r="C14111" s="12">
        <f t="shared" si="1469"/>
        <v>9.3445593780000014</v>
      </c>
      <c r="D14111" s="58">
        <f t="shared" si="1470"/>
        <v>8.7605244168750002E-3</v>
      </c>
      <c r="E14111" s="12">
        <f t="shared" si="1471"/>
        <v>0.42050517201000009</v>
      </c>
      <c r="F14111">
        <v>0.6</v>
      </c>
      <c r="G14111" s="12">
        <v>0.6</v>
      </c>
      <c r="H14111" s="43">
        <f t="shared" si="1472"/>
        <v>0.89999999999999991</v>
      </c>
      <c r="I14111" s="43">
        <f t="shared" si="1473"/>
        <v>8.4101034402000003</v>
      </c>
      <c r="J14111" s="43">
        <f t="shared" si="1474"/>
        <v>1.5138186192360001E-2</v>
      </c>
      <c r="K14111" s="43"/>
      <c r="L14111" s="43"/>
      <c r="M14111" s="34">
        <f t="shared" si="1475"/>
        <v>7.8844719751875007E-3</v>
      </c>
      <c r="N14111" s="56"/>
      <c r="O14111" s="56"/>
      <c r="P14111" s="56"/>
      <c r="Q14111" s="56"/>
      <c r="R14111" s="56"/>
    </row>
    <row r="14112" spans="1:18" ht="15.75" x14ac:dyDescent="0.25">
      <c r="A14112" s="11">
        <v>41916.958333333336</v>
      </c>
      <c r="B14112" s="12">
        <v>0.33</v>
      </c>
      <c r="C14112" s="12">
        <f t="shared" si="1469"/>
        <v>9.3445593780000014</v>
      </c>
      <c r="D14112" s="58">
        <f t="shared" si="1470"/>
        <v>8.7605244168750002E-3</v>
      </c>
      <c r="E14112" s="12">
        <f t="shared" si="1471"/>
        <v>0.42050517201000009</v>
      </c>
      <c r="F14112">
        <v>0.55000000000000004</v>
      </c>
      <c r="G14112" s="12">
        <v>0.55000000000000004</v>
      </c>
      <c r="H14112" s="43">
        <f t="shared" si="1472"/>
        <v>0.82500000000000007</v>
      </c>
      <c r="I14112" s="43">
        <f t="shared" si="1473"/>
        <v>7.7092614868500018</v>
      </c>
      <c r="J14112" s="43">
        <f t="shared" si="1474"/>
        <v>1.3876670676330001E-2</v>
      </c>
      <c r="K14112" s="43"/>
      <c r="L14112" s="43"/>
      <c r="M14112" s="34">
        <f t="shared" si="1475"/>
        <v>7.2274326439218757E-3</v>
      </c>
      <c r="N14112" s="56"/>
      <c r="O14112" s="56"/>
      <c r="P14112" s="56"/>
      <c r="Q14112" s="56"/>
      <c r="R14112" s="56"/>
    </row>
    <row r="14113" spans="1:18" ht="15.75" x14ac:dyDescent="0.25">
      <c r="A14113" s="11">
        <v>41916.979166666664</v>
      </c>
      <c r="B14113" s="12">
        <v>0.33</v>
      </c>
      <c r="C14113" s="12">
        <f t="shared" si="1469"/>
        <v>9.3445593780000014</v>
      </c>
      <c r="D14113" s="58">
        <f t="shared" si="1470"/>
        <v>8.7605244168750002E-3</v>
      </c>
      <c r="E14113" s="12">
        <f t="shared" si="1471"/>
        <v>0.42050517201000009</v>
      </c>
      <c r="F14113">
        <v>0.56000000000000005</v>
      </c>
      <c r="G14113" s="12">
        <v>0.56000000000000005</v>
      </c>
      <c r="H14113" s="43">
        <f t="shared" si="1472"/>
        <v>0.84000000000000008</v>
      </c>
      <c r="I14113" s="43">
        <f t="shared" si="1473"/>
        <v>7.8494298775200022</v>
      </c>
      <c r="J14113" s="43">
        <f t="shared" si="1474"/>
        <v>1.4128973779536003E-2</v>
      </c>
      <c r="K14113" s="43"/>
      <c r="L14113" s="43"/>
      <c r="M14113" s="34">
        <f t="shared" si="1475"/>
        <v>7.3588405101750022E-3</v>
      </c>
      <c r="N14113" s="56"/>
      <c r="O14113" s="56"/>
      <c r="P14113" s="56"/>
      <c r="Q14113" s="56"/>
      <c r="R14113" s="56"/>
    </row>
    <row r="14114" spans="1:18" ht="15.75" x14ac:dyDescent="0.25">
      <c r="A14114" s="11">
        <v>41917</v>
      </c>
      <c r="B14114" s="12">
        <v>0.33</v>
      </c>
      <c r="C14114" s="12">
        <f t="shared" ref="C14114:C14177" si="1476">B14114*28.3168466</f>
        <v>9.3445593780000014</v>
      </c>
      <c r="D14114" s="58">
        <f t="shared" ref="D14114:D14177" si="1477">C14114*1800*10^6/(1.92*10^12)</f>
        <v>8.7605244168750002E-3</v>
      </c>
      <c r="E14114" s="12">
        <f t="shared" ref="E14114:E14177" si="1478">C14114*86400*10^6/(1.92*10^12)</f>
        <v>0.42050517201000009</v>
      </c>
      <c r="F14114">
        <v>0.57999999999999996</v>
      </c>
      <c r="G14114" s="12">
        <v>0.57999999999999996</v>
      </c>
      <c r="H14114" s="43">
        <f t="shared" si="1472"/>
        <v>0.86999999999999988</v>
      </c>
      <c r="I14114" s="43">
        <f t="shared" si="1473"/>
        <v>8.1297666588599995</v>
      </c>
      <c r="J14114" s="43">
        <f t="shared" si="1474"/>
        <v>1.4633579985947999E-2</v>
      </c>
      <c r="K14114" s="43">
        <f>SUM(J14114:J14161)</f>
        <v>0.65883221240810375</v>
      </c>
      <c r="L14114" s="43">
        <f>K14114/1.92</f>
        <v>0.34314177729588741</v>
      </c>
      <c r="M14114" s="34">
        <f t="shared" si="1475"/>
        <v>7.6216562426812502E-3</v>
      </c>
      <c r="N14114" s="43">
        <f>AVERAGE(E14114:E14161)</f>
        <v>0.4181159380781248</v>
      </c>
      <c r="O14114" s="43">
        <f>AVERAGE(E14114:E14161)</f>
        <v>0.4181159380781248</v>
      </c>
      <c r="P14114" s="43">
        <f>MAX(E14114:E14161)</f>
        <v>0.42050517201000009</v>
      </c>
      <c r="Q14114" s="56"/>
      <c r="R14114" s="56"/>
    </row>
    <row r="14115" spans="1:18" ht="15.75" x14ac:dyDescent="0.25">
      <c r="A14115" s="11">
        <v>41917.020833333336</v>
      </c>
      <c r="B14115" s="12">
        <v>0.33</v>
      </c>
      <c r="C14115" s="12">
        <f t="shared" si="1476"/>
        <v>9.3445593780000014</v>
      </c>
      <c r="D14115" s="58">
        <f t="shared" si="1477"/>
        <v>8.7605244168750002E-3</v>
      </c>
      <c r="E14115" s="12">
        <f t="shared" si="1478"/>
        <v>0.42050517201000009</v>
      </c>
      <c r="F14115">
        <v>0.51</v>
      </c>
      <c r="G14115" s="12">
        <v>0.51</v>
      </c>
      <c r="H14115" s="43">
        <f t="shared" si="1472"/>
        <v>0.76500000000000001</v>
      </c>
      <c r="I14115" s="43">
        <f t="shared" si="1473"/>
        <v>7.148587924170001</v>
      </c>
      <c r="J14115" s="43">
        <f t="shared" si="1474"/>
        <v>1.2867458263506E-2</v>
      </c>
      <c r="K14115" s="43"/>
      <c r="L14115" s="43"/>
      <c r="M14115" s="34">
        <f t="shared" si="1475"/>
        <v>6.7018011789093754E-3</v>
      </c>
      <c r="N14115" s="56"/>
      <c r="O14115" s="56"/>
      <c r="P14115" s="56"/>
      <c r="Q14115" s="56"/>
      <c r="R14115" s="56"/>
    </row>
    <row r="14116" spans="1:18" ht="15.75" x14ac:dyDescent="0.25">
      <c r="A14116" s="11">
        <v>41917.041666666664</v>
      </c>
      <c r="B14116" s="12">
        <v>0.33</v>
      </c>
      <c r="C14116" s="12">
        <f t="shared" si="1476"/>
        <v>9.3445593780000014</v>
      </c>
      <c r="D14116" s="58">
        <f t="shared" si="1477"/>
        <v>8.7605244168750002E-3</v>
      </c>
      <c r="E14116" s="12">
        <f t="shared" si="1478"/>
        <v>0.42050517201000009</v>
      </c>
      <c r="F14116">
        <v>0.52</v>
      </c>
      <c r="G14116" s="12">
        <v>0.52</v>
      </c>
      <c r="H14116" s="43">
        <f t="shared" si="1472"/>
        <v>0.78</v>
      </c>
      <c r="I14116" s="43">
        <f t="shared" si="1473"/>
        <v>7.2887563148400014</v>
      </c>
      <c r="J14116" s="43">
        <f t="shared" si="1474"/>
        <v>1.3119761366712002E-2</v>
      </c>
      <c r="K14116" s="43"/>
      <c r="L14116" s="43"/>
      <c r="M14116" s="34">
        <f t="shared" si="1475"/>
        <v>6.8332090451625012E-3</v>
      </c>
      <c r="N14116" s="56"/>
      <c r="O14116" s="56"/>
      <c r="P14116" s="56"/>
      <c r="Q14116" s="56"/>
      <c r="R14116" s="56"/>
    </row>
    <row r="14117" spans="1:18" ht="15.75" x14ac:dyDescent="0.25">
      <c r="A14117" s="11">
        <v>41917.0625</v>
      </c>
      <c r="B14117" s="12">
        <v>0.33</v>
      </c>
      <c r="C14117" s="12">
        <f t="shared" si="1476"/>
        <v>9.3445593780000014</v>
      </c>
      <c r="D14117" s="58">
        <f t="shared" si="1477"/>
        <v>8.7605244168750002E-3</v>
      </c>
      <c r="E14117" s="12">
        <f t="shared" si="1478"/>
        <v>0.42050517201000009</v>
      </c>
      <c r="F14117">
        <v>0.55000000000000004</v>
      </c>
      <c r="G14117" s="12">
        <v>0.55000000000000004</v>
      </c>
      <c r="H14117" s="43">
        <f t="shared" si="1472"/>
        <v>0.82500000000000007</v>
      </c>
      <c r="I14117" s="43">
        <f t="shared" si="1473"/>
        <v>7.7092614868500018</v>
      </c>
      <c r="J14117" s="43">
        <f t="shared" si="1474"/>
        <v>1.3876670676330001E-2</v>
      </c>
      <c r="K14117" s="43"/>
      <c r="L14117" s="43"/>
      <c r="M14117" s="34">
        <f t="shared" si="1475"/>
        <v>7.2274326439218757E-3</v>
      </c>
      <c r="N14117" s="56"/>
      <c r="O14117" s="56"/>
      <c r="P14117" s="56"/>
      <c r="Q14117" s="56"/>
      <c r="R14117" s="56"/>
    </row>
    <row r="14118" spans="1:18" ht="15.75" x14ac:dyDescent="0.25">
      <c r="A14118" s="11">
        <v>41917.083333333336</v>
      </c>
      <c r="B14118" s="12">
        <v>0.33</v>
      </c>
      <c r="C14118" s="12">
        <f t="shared" si="1476"/>
        <v>9.3445593780000014</v>
      </c>
      <c r="D14118" s="58">
        <f t="shared" si="1477"/>
        <v>8.7605244168750002E-3</v>
      </c>
      <c r="E14118" s="12">
        <f t="shared" si="1478"/>
        <v>0.42050517201000009</v>
      </c>
      <c r="F14118">
        <v>0.63</v>
      </c>
      <c r="G14118" s="12">
        <v>0.63</v>
      </c>
      <c r="H14118" s="43">
        <f t="shared" si="1472"/>
        <v>0.94500000000000006</v>
      </c>
      <c r="I14118" s="43">
        <f t="shared" si="1473"/>
        <v>8.8306086122100016</v>
      </c>
      <c r="J14118" s="43">
        <f t="shared" si="1474"/>
        <v>1.5895095501978002E-2</v>
      </c>
      <c r="K14118" s="43"/>
      <c r="L14118" s="43"/>
      <c r="M14118" s="34">
        <f t="shared" si="1475"/>
        <v>8.278695573946877E-3</v>
      </c>
      <c r="N14118" s="56"/>
      <c r="O14118" s="56"/>
      <c r="P14118" s="56"/>
      <c r="Q14118" s="56"/>
      <c r="R14118" s="56"/>
    </row>
    <row r="14119" spans="1:18" ht="15.75" x14ac:dyDescent="0.25">
      <c r="A14119" s="11">
        <v>41917.104166666664</v>
      </c>
      <c r="B14119" s="12">
        <v>0.33</v>
      </c>
      <c r="C14119" s="12">
        <f t="shared" si="1476"/>
        <v>9.3445593780000014</v>
      </c>
      <c r="D14119" s="58">
        <f t="shared" si="1477"/>
        <v>8.7605244168750002E-3</v>
      </c>
      <c r="E14119" s="12">
        <f t="shared" si="1478"/>
        <v>0.42050517201000009</v>
      </c>
      <c r="F14119">
        <v>0.53</v>
      </c>
      <c r="G14119" s="12">
        <v>0.53</v>
      </c>
      <c r="H14119" s="43">
        <f t="shared" si="1472"/>
        <v>0.79500000000000004</v>
      </c>
      <c r="I14119" s="43">
        <f t="shared" si="1473"/>
        <v>7.4289247055100018</v>
      </c>
      <c r="J14119" s="43">
        <f t="shared" si="1474"/>
        <v>1.3372064469918002E-2</v>
      </c>
      <c r="K14119" s="43"/>
      <c r="L14119" s="43"/>
      <c r="M14119" s="34">
        <f t="shared" si="1475"/>
        <v>6.964616911415626E-3</v>
      </c>
      <c r="N14119" s="56"/>
      <c r="O14119" s="56"/>
      <c r="P14119" s="56"/>
      <c r="Q14119" s="56"/>
      <c r="R14119" s="56"/>
    </row>
    <row r="14120" spans="1:18" ht="15.75" x14ac:dyDescent="0.25">
      <c r="A14120" s="11">
        <v>41917.125</v>
      </c>
      <c r="B14120" s="12">
        <v>0.33</v>
      </c>
      <c r="C14120" s="12">
        <f t="shared" si="1476"/>
        <v>9.3445593780000014</v>
      </c>
      <c r="D14120" s="58">
        <f t="shared" si="1477"/>
        <v>8.7605244168750002E-3</v>
      </c>
      <c r="E14120" s="12">
        <f t="shared" si="1478"/>
        <v>0.42050517201000009</v>
      </c>
      <c r="F14120">
        <v>0.49</v>
      </c>
      <c r="G14120" s="12">
        <v>0.49</v>
      </c>
      <c r="H14120" s="43">
        <f t="shared" si="1472"/>
        <v>0.73499999999999999</v>
      </c>
      <c r="I14120" s="43">
        <f t="shared" si="1473"/>
        <v>6.868251142830001</v>
      </c>
      <c r="J14120" s="43">
        <f t="shared" si="1474"/>
        <v>1.2362852057094002E-2</v>
      </c>
      <c r="K14120" s="43"/>
      <c r="L14120" s="43"/>
      <c r="M14120" s="34">
        <f t="shared" si="1475"/>
        <v>6.4389854464031266E-3</v>
      </c>
      <c r="N14120" s="56"/>
      <c r="O14120" s="56"/>
      <c r="P14120" s="56"/>
      <c r="Q14120" s="56"/>
      <c r="R14120" s="56"/>
    </row>
    <row r="14121" spans="1:18" ht="15.75" x14ac:dyDescent="0.25">
      <c r="A14121" s="11">
        <v>41917.145833333336</v>
      </c>
      <c r="B14121" s="12">
        <v>0.33</v>
      </c>
      <c r="C14121" s="12">
        <f t="shared" si="1476"/>
        <v>9.3445593780000014</v>
      </c>
      <c r="D14121" s="58">
        <f t="shared" si="1477"/>
        <v>8.7605244168750002E-3</v>
      </c>
      <c r="E14121" s="12">
        <f t="shared" si="1478"/>
        <v>0.42050517201000009</v>
      </c>
      <c r="F14121">
        <v>0.65</v>
      </c>
      <c r="G14121" s="12">
        <v>0.65</v>
      </c>
      <c r="H14121" s="43">
        <f t="shared" si="1472"/>
        <v>0.97500000000000009</v>
      </c>
      <c r="I14121" s="43">
        <f t="shared" si="1473"/>
        <v>9.1109453935500024</v>
      </c>
      <c r="J14121" s="43">
        <f t="shared" si="1474"/>
        <v>1.6399701708390002E-2</v>
      </c>
      <c r="K14121" s="43"/>
      <c r="L14121" s="43"/>
      <c r="M14121" s="34">
        <f t="shared" si="1475"/>
        <v>8.5415113064531267E-3</v>
      </c>
      <c r="N14121" s="56"/>
      <c r="O14121" s="56"/>
      <c r="P14121" s="56"/>
      <c r="Q14121" s="56"/>
      <c r="R14121" s="56"/>
    </row>
    <row r="14122" spans="1:18" ht="15.75" x14ac:dyDescent="0.25">
      <c r="A14122" s="11">
        <v>41917.166666666664</v>
      </c>
      <c r="B14122" s="12">
        <v>0.33</v>
      </c>
      <c r="C14122" s="12">
        <f t="shared" si="1476"/>
        <v>9.3445593780000014</v>
      </c>
      <c r="D14122" s="58">
        <f t="shared" si="1477"/>
        <v>8.7605244168750002E-3</v>
      </c>
      <c r="E14122" s="12">
        <f t="shared" si="1478"/>
        <v>0.42050517201000009</v>
      </c>
      <c r="F14122">
        <v>0.65</v>
      </c>
      <c r="G14122" s="12">
        <v>0.65</v>
      </c>
      <c r="H14122" s="43">
        <f t="shared" si="1472"/>
        <v>0.97500000000000009</v>
      </c>
      <c r="I14122" s="43">
        <f t="shared" si="1473"/>
        <v>9.1109453935500024</v>
      </c>
      <c r="J14122" s="43">
        <f t="shared" si="1474"/>
        <v>1.6399701708390002E-2</v>
      </c>
      <c r="K14122" s="43"/>
      <c r="L14122" s="43"/>
      <c r="M14122" s="34">
        <f t="shared" si="1475"/>
        <v>8.5415113064531267E-3</v>
      </c>
      <c r="N14122" s="56"/>
      <c r="O14122" s="56"/>
      <c r="P14122" s="56"/>
      <c r="Q14122" s="56"/>
      <c r="R14122" s="56"/>
    </row>
    <row r="14123" spans="1:18" ht="15.75" x14ac:dyDescent="0.25">
      <c r="A14123" s="11">
        <v>41917.1875</v>
      </c>
      <c r="B14123" s="12">
        <v>0.33</v>
      </c>
      <c r="C14123" s="12">
        <f t="shared" si="1476"/>
        <v>9.3445593780000014</v>
      </c>
      <c r="D14123" s="58">
        <f t="shared" si="1477"/>
        <v>8.7605244168750002E-3</v>
      </c>
      <c r="E14123" s="12">
        <f t="shared" si="1478"/>
        <v>0.42050517201000009</v>
      </c>
      <c r="F14123">
        <v>0.54</v>
      </c>
      <c r="G14123" s="12">
        <v>0.54</v>
      </c>
      <c r="H14123" s="43">
        <f t="shared" si="1472"/>
        <v>0.81</v>
      </c>
      <c r="I14123" s="43">
        <f t="shared" si="1473"/>
        <v>7.5690930961800014</v>
      </c>
      <c r="J14123" s="43">
        <f t="shared" si="1474"/>
        <v>1.3624367573124001E-2</v>
      </c>
      <c r="K14123" s="43"/>
      <c r="L14123" s="43"/>
      <c r="M14123" s="34">
        <f t="shared" si="1475"/>
        <v>7.0960247776687508E-3</v>
      </c>
      <c r="N14123" s="56"/>
      <c r="O14123" s="56"/>
      <c r="P14123" s="56"/>
      <c r="Q14123" s="56"/>
      <c r="R14123" s="56"/>
    </row>
    <row r="14124" spans="1:18" ht="15.75" x14ac:dyDescent="0.25">
      <c r="A14124" s="11">
        <v>41917.208333333336</v>
      </c>
      <c r="B14124" s="12">
        <v>0.33</v>
      </c>
      <c r="C14124" s="12">
        <f t="shared" si="1476"/>
        <v>9.3445593780000014</v>
      </c>
      <c r="D14124" s="58">
        <f t="shared" si="1477"/>
        <v>8.7605244168750002E-3</v>
      </c>
      <c r="E14124" s="12">
        <f t="shared" si="1478"/>
        <v>0.42050517201000009</v>
      </c>
      <c r="F14124">
        <v>0.55000000000000004</v>
      </c>
      <c r="G14124" s="12">
        <v>0.55000000000000004</v>
      </c>
      <c r="H14124" s="43">
        <f t="shared" si="1472"/>
        <v>0.82500000000000007</v>
      </c>
      <c r="I14124" s="43">
        <f t="shared" si="1473"/>
        <v>7.7092614868500018</v>
      </c>
      <c r="J14124" s="43">
        <f t="shared" si="1474"/>
        <v>1.3876670676330001E-2</v>
      </c>
      <c r="K14124" s="43"/>
      <c r="L14124" s="43"/>
      <c r="M14124" s="34">
        <f t="shared" si="1475"/>
        <v>7.2274326439218757E-3</v>
      </c>
      <c r="N14124" s="56"/>
      <c r="O14124" s="56"/>
      <c r="P14124" s="56"/>
      <c r="Q14124" s="56"/>
      <c r="R14124" s="56"/>
    </row>
    <row r="14125" spans="1:18" ht="15.75" x14ac:dyDescent="0.25">
      <c r="A14125" s="11">
        <v>41917.229166666664</v>
      </c>
      <c r="B14125" s="12">
        <v>0.33</v>
      </c>
      <c r="C14125" s="12">
        <f t="shared" si="1476"/>
        <v>9.3445593780000014</v>
      </c>
      <c r="D14125" s="58">
        <f t="shared" si="1477"/>
        <v>8.7605244168750002E-3</v>
      </c>
      <c r="E14125" s="12">
        <f t="shared" si="1478"/>
        <v>0.42050517201000009</v>
      </c>
      <c r="F14125">
        <v>0.63</v>
      </c>
      <c r="G14125" s="12">
        <v>0.63</v>
      </c>
      <c r="H14125" s="43">
        <f t="shared" si="1472"/>
        <v>0.94500000000000006</v>
      </c>
      <c r="I14125" s="43">
        <f t="shared" si="1473"/>
        <v>8.8306086122100016</v>
      </c>
      <c r="J14125" s="43">
        <f t="shared" si="1474"/>
        <v>1.5895095501978002E-2</v>
      </c>
      <c r="K14125" s="43"/>
      <c r="L14125" s="43"/>
      <c r="M14125" s="34">
        <f t="shared" si="1475"/>
        <v>8.278695573946877E-3</v>
      </c>
      <c r="N14125" s="56"/>
      <c r="O14125" s="56"/>
      <c r="P14125" s="56"/>
      <c r="Q14125" s="56"/>
      <c r="R14125" s="56"/>
    </row>
    <row r="14126" spans="1:18" ht="15.75" x14ac:dyDescent="0.25">
      <c r="A14126" s="11">
        <v>41917.25</v>
      </c>
      <c r="B14126" s="12">
        <v>0.33</v>
      </c>
      <c r="C14126" s="12">
        <f t="shared" si="1476"/>
        <v>9.3445593780000014</v>
      </c>
      <c r="D14126" s="58">
        <f t="shared" si="1477"/>
        <v>8.7605244168750002E-3</v>
      </c>
      <c r="E14126" s="12">
        <f t="shared" si="1478"/>
        <v>0.42050517201000009</v>
      </c>
      <c r="F14126">
        <v>0.6</v>
      </c>
      <c r="G14126" s="12">
        <v>0.6</v>
      </c>
      <c r="H14126" s="43">
        <f t="shared" si="1472"/>
        <v>0.89999999999999991</v>
      </c>
      <c r="I14126" s="43">
        <f t="shared" si="1473"/>
        <v>8.4101034402000003</v>
      </c>
      <c r="J14126" s="43">
        <f t="shared" si="1474"/>
        <v>1.5138186192360001E-2</v>
      </c>
      <c r="K14126" s="43"/>
      <c r="L14126" s="43"/>
      <c r="M14126" s="34">
        <f t="shared" si="1475"/>
        <v>7.8844719751875007E-3</v>
      </c>
      <c r="N14126" s="56"/>
      <c r="O14126" s="56"/>
      <c r="P14126" s="56"/>
      <c r="Q14126" s="56"/>
      <c r="R14126" s="56"/>
    </row>
    <row r="14127" spans="1:18" ht="15.75" x14ac:dyDescent="0.25">
      <c r="A14127" s="11">
        <v>41917.270833333336</v>
      </c>
      <c r="B14127" s="12">
        <v>0.33</v>
      </c>
      <c r="C14127" s="12">
        <f t="shared" si="1476"/>
        <v>9.3445593780000014</v>
      </c>
      <c r="D14127" s="58">
        <f t="shared" si="1477"/>
        <v>8.7605244168750002E-3</v>
      </c>
      <c r="E14127" s="12">
        <f t="shared" si="1478"/>
        <v>0.42050517201000009</v>
      </c>
      <c r="F14127">
        <v>0.71</v>
      </c>
      <c r="G14127" s="12">
        <v>0.71</v>
      </c>
      <c r="H14127" s="43">
        <f t="shared" si="1472"/>
        <v>1.0649999999999999</v>
      </c>
      <c r="I14127" s="43">
        <f t="shared" si="1473"/>
        <v>9.9519557375700014</v>
      </c>
      <c r="J14127" s="43">
        <f t="shared" si="1474"/>
        <v>1.7913520327626001E-2</v>
      </c>
      <c r="K14127" s="43"/>
      <c r="L14127" s="43"/>
      <c r="M14127" s="34">
        <f t="shared" si="1475"/>
        <v>9.3299585039718757E-3</v>
      </c>
      <c r="N14127" s="56"/>
      <c r="O14127" s="56"/>
      <c r="P14127" s="56"/>
      <c r="Q14127" s="56"/>
      <c r="R14127" s="56"/>
    </row>
    <row r="14128" spans="1:18" ht="15.75" x14ac:dyDescent="0.25">
      <c r="A14128" s="11">
        <v>41917.291666666664</v>
      </c>
      <c r="B14128" s="12">
        <v>0.33</v>
      </c>
      <c r="C14128" s="12">
        <f t="shared" si="1476"/>
        <v>9.3445593780000014</v>
      </c>
      <c r="D14128" s="58">
        <f t="shared" si="1477"/>
        <v>8.7605244168750002E-3</v>
      </c>
      <c r="E14128" s="12">
        <f t="shared" si="1478"/>
        <v>0.42050517201000009</v>
      </c>
      <c r="F14128">
        <v>0.54</v>
      </c>
      <c r="G14128" s="12">
        <v>0.54</v>
      </c>
      <c r="H14128" s="43">
        <f t="shared" si="1472"/>
        <v>0.81</v>
      </c>
      <c r="I14128" s="43">
        <f t="shared" si="1473"/>
        <v>7.5690930961800014</v>
      </c>
      <c r="J14128" s="43">
        <f t="shared" si="1474"/>
        <v>1.3624367573124001E-2</v>
      </c>
      <c r="K14128" s="43"/>
      <c r="L14128" s="43"/>
      <c r="M14128" s="34">
        <f t="shared" si="1475"/>
        <v>7.0960247776687508E-3</v>
      </c>
      <c r="N14128" s="56"/>
      <c r="O14128" s="56"/>
      <c r="P14128" s="56"/>
      <c r="Q14128" s="56"/>
      <c r="R14128" s="56"/>
    </row>
    <row r="14129" spans="1:18" ht="15.75" x14ac:dyDescent="0.25">
      <c r="A14129" s="11">
        <v>41917.3125</v>
      </c>
      <c r="B14129" s="12">
        <v>0.33</v>
      </c>
      <c r="C14129" s="12">
        <f t="shared" si="1476"/>
        <v>9.3445593780000014</v>
      </c>
      <c r="D14129" s="58">
        <f t="shared" si="1477"/>
        <v>8.7605244168750002E-3</v>
      </c>
      <c r="E14129" s="12">
        <f t="shared" si="1478"/>
        <v>0.42050517201000009</v>
      </c>
      <c r="F14129">
        <v>0.51</v>
      </c>
      <c r="G14129" s="12">
        <v>0.51</v>
      </c>
      <c r="H14129" s="43">
        <f t="shared" si="1472"/>
        <v>0.76500000000000001</v>
      </c>
      <c r="I14129" s="43">
        <f t="shared" si="1473"/>
        <v>7.148587924170001</v>
      </c>
      <c r="J14129" s="43">
        <f t="shared" si="1474"/>
        <v>1.2867458263506E-2</v>
      </c>
      <c r="K14129" s="43"/>
      <c r="L14129" s="43"/>
      <c r="M14129" s="34">
        <f t="shared" si="1475"/>
        <v>6.7018011789093754E-3</v>
      </c>
      <c r="N14129" s="56"/>
      <c r="O14129" s="56"/>
      <c r="P14129" s="56"/>
      <c r="Q14129" s="56"/>
      <c r="R14129" s="56"/>
    </row>
    <row r="14130" spans="1:18" ht="15.75" x14ac:dyDescent="0.25">
      <c r="A14130" s="11">
        <v>41917.333333333336</v>
      </c>
      <c r="B14130" s="12">
        <v>0.33</v>
      </c>
      <c r="C14130" s="12">
        <f t="shared" si="1476"/>
        <v>9.3445593780000014</v>
      </c>
      <c r="D14130" s="58">
        <f t="shared" si="1477"/>
        <v>8.7605244168750002E-3</v>
      </c>
      <c r="E14130" s="12">
        <f t="shared" si="1478"/>
        <v>0.42050517201000009</v>
      </c>
      <c r="F14130">
        <v>0.43</v>
      </c>
      <c r="G14130" s="12">
        <v>0.43</v>
      </c>
      <c r="H14130" s="43">
        <f t="shared" si="1472"/>
        <v>0.64500000000000002</v>
      </c>
      <c r="I14130" s="43">
        <f t="shared" si="1473"/>
        <v>6.0272407988100012</v>
      </c>
      <c r="J14130" s="43">
        <f t="shared" si="1474"/>
        <v>1.0849033437858003E-2</v>
      </c>
      <c r="K14130" s="43"/>
      <c r="L14130" s="43"/>
      <c r="M14130" s="34">
        <f t="shared" si="1475"/>
        <v>5.6505382488843767E-3</v>
      </c>
      <c r="N14130" s="56"/>
      <c r="O14130" s="56"/>
      <c r="P14130" s="56"/>
      <c r="Q14130" s="56"/>
      <c r="R14130" s="56"/>
    </row>
    <row r="14131" spans="1:18" ht="15.75" x14ac:dyDescent="0.25">
      <c r="A14131" s="11">
        <v>41917.354166666664</v>
      </c>
      <c r="B14131" s="12">
        <v>0.33</v>
      </c>
      <c r="C14131" s="12">
        <f t="shared" si="1476"/>
        <v>9.3445593780000014</v>
      </c>
      <c r="D14131" s="58">
        <f t="shared" si="1477"/>
        <v>8.7605244168750002E-3</v>
      </c>
      <c r="E14131" s="12">
        <f t="shared" si="1478"/>
        <v>0.42050517201000009</v>
      </c>
      <c r="F14131">
        <v>0.49</v>
      </c>
      <c r="G14131" s="12">
        <v>0.49</v>
      </c>
      <c r="H14131" s="43">
        <f t="shared" si="1472"/>
        <v>0.73499999999999999</v>
      </c>
      <c r="I14131" s="43">
        <f t="shared" si="1473"/>
        <v>6.868251142830001</v>
      </c>
      <c r="J14131" s="43">
        <f t="shared" si="1474"/>
        <v>1.2362852057094002E-2</v>
      </c>
      <c r="K14131" s="43"/>
      <c r="L14131" s="43"/>
      <c r="M14131" s="34">
        <f t="shared" si="1475"/>
        <v>6.4389854464031266E-3</v>
      </c>
      <c r="N14131" s="56"/>
      <c r="O14131" s="56"/>
      <c r="P14131" s="56"/>
      <c r="Q14131" s="56"/>
      <c r="R14131" s="56"/>
    </row>
    <row r="14132" spans="1:18" ht="15.75" x14ac:dyDescent="0.25">
      <c r="A14132" s="11">
        <v>41917.375</v>
      </c>
      <c r="B14132" s="12">
        <v>0.33</v>
      </c>
      <c r="C14132" s="12">
        <f t="shared" si="1476"/>
        <v>9.3445593780000014</v>
      </c>
      <c r="D14132" s="58">
        <f t="shared" si="1477"/>
        <v>8.7605244168750002E-3</v>
      </c>
      <c r="E14132" s="12">
        <f t="shared" si="1478"/>
        <v>0.42050517201000009</v>
      </c>
      <c r="F14132">
        <v>0.46</v>
      </c>
      <c r="G14132" s="12">
        <v>0.46</v>
      </c>
      <c r="H14132" s="43">
        <f t="shared" si="1472"/>
        <v>0.69000000000000006</v>
      </c>
      <c r="I14132" s="43">
        <f t="shared" si="1473"/>
        <v>6.4477459708200016</v>
      </c>
      <c r="J14132" s="43">
        <f t="shared" si="1474"/>
        <v>1.1605942747476002E-2</v>
      </c>
      <c r="K14132" s="43"/>
      <c r="L14132" s="43"/>
      <c r="M14132" s="34">
        <f t="shared" si="1475"/>
        <v>6.0447618476437513E-3</v>
      </c>
      <c r="N14132" s="56"/>
      <c r="O14132" s="56"/>
      <c r="P14132" s="56"/>
      <c r="Q14132" s="56"/>
      <c r="R14132" s="56"/>
    </row>
    <row r="14133" spans="1:18" ht="15.75" x14ac:dyDescent="0.25">
      <c r="A14133" s="11">
        <v>41917.395833333336</v>
      </c>
      <c r="B14133" s="12">
        <v>0.33</v>
      </c>
      <c r="C14133" s="12">
        <f t="shared" si="1476"/>
        <v>9.3445593780000014</v>
      </c>
      <c r="D14133" s="58">
        <f t="shared" si="1477"/>
        <v>8.7605244168750002E-3</v>
      </c>
      <c r="E14133" s="12">
        <f t="shared" si="1478"/>
        <v>0.42050517201000009</v>
      </c>
      <c r="F14133">
        <v>0.43</v>
      </c>
      <c r="G14133" s="12">
        <v>0.43</v>
      </c>
      <c r="H14133" s="43">
        <f t="shared" si="1472"/>
        <v>0.64500000000000002</v>
      </c>
      <c r="I14133" s="43">
        <f t="shared" si="1473"/>
        <v>6.0272407988100012</v>
      </c>
      <c r="J14133" s="43">
        <f t="shared" si="1474"/>
        <v>1.0849033437858003E-2</v>
      </c>
      <c r="K14133" s="43"/>
      <c r="L14133" s="43"/>
      <c r="M14133" s="34">
        <f t="shared" si="1475"/>
        <v>5.6505382488843767E-3</v>
      </c>
      <c r="N14133" s="56"/>
      <c r="O14133" s="56"/>
      <c r="P14133" s="56"/>
      <c r="Q14133" s="56"/>
      <c r="R14133" s="56"/>
    </row>
    <row r="14134" spans="1:18" ht="15.75" x14ac:dyDescent="0.25">
      <c r="A14134" s="11">
        <v>41917.416666666664</v>
      </c>
      <c r="B14134" s="12">
        <v>0.33</v>
      </c>
      <c r="C14134" s="12">
        <f t="shared" si="1476"/>
        <v>9.3445593780000014</v>
      </c>
      <c r="D14134" s="58">
        <f t="shared" si="1477"/>
        <v>8.7605244168750002E-3</v>
      </c>
      <c r="E14134" s="12">
        <f t="shared" si="1478"/>
        <v>0.42050517201000009</v>
      </c>
      <c r="F14134">
        <v>0.49</v>
      </c>
      <c r="G14134" s="12">
        <v>0.49</v>
      </c>
      <c r="H14134" s="43">
        <f t="shared" si="1472"/>
        <v>0.73499999999999999</v>
      </c>
      <c r="I14134" s="43">
        <f t="shared" si="1473"/>
        <v>6.868251142830001</v>
      </c>
      <c r="J14134" s="43">
        <f t="shared" si="1474"/>
        <v>1.2362852057094002E-2</v>
      </c>
      <c r="K14134" s="43"/>
      <c r="L14134" s="43"/>
      <c r="M14134" s="34">
        <f t="shared" si="1475"/>
        <v>6.4389854464031266E-3</v>
      </c>
      <c r="N14134" s="56"/>
      <c r="O14134" s="56"/>
      <c r="P14134" s="56"/>
      <c r="Q14134" s="56"/>
      <c r="R14134" s="56"/>
    </row>
    <row r="14135" spans="1:18" ht="15.75" x14ac:dyDescent="0.25">
      <c r="A14135" s="11">
        <v>41917.4375</v>
      </c>
      <c r="B14135" s="12">
        <v>0.33</v>
      </c>
      <c r="C14135" s="12">
        <f t="shared" si="1476"/>
        <v>9.3445593780000014</v>
      </c>
      <c r="D14135" s="58">
        <f t="shared" si="1477"/>
        <v>8.7605244168750002E-3</v>
      </c>
      <c r="E14135" s="12">
        <f t="shared" si="1478"/>
        <v>0.42050517201000009</v>
      </c>
      <c r="F14135">
        <v>0.42</v>
      </c>
      <c r="G14135" s="12">
        <v>0.42</v>
      </c>
      <c r="H14135" s="43">
        <f t="shared" si="1472"/>
        <v>0.63</v>
      </c>
      <c r="I14135" s="43">
        <f t="shared" si="1473"/>
        <v>5.8870724081400008</v>
      </c>
      <c r="J14135" s="43">
        <f t="shared" si="1474"/>
        <v>1.0596730334652001E-2</v>
      </c>
      <c r="K14135" s="43"/>
      <c r="L14135" s="43"/>
      <c r="M14135" s="34">
        <f t="shared" si="1475"/>
        <v>5.519130382631251E-3</v>
      </c>
      <c r="N14135" s="56"/>
      <c r="O14135" s="56"/>
      <c r="P14135" s="56"/>
      <c r="Q14135" s="56"/>
      <c r="R14135" s="56"/>
    </row>
    <row r="14136" spans="1:18" ht="15.75" x14ac:dyDescent="0.25">
      <c r="A14136" s="11">
        <v>41917.458333333336</v>
      </c>
      <c r="B14136" s="12">
        <v>0.33</v>
      </c>
      <c r="C14136" s="12">
        <f t="shared" si="1476"/>
        <v>9.3445593780000014</v>
      </c>
      <c r="D14136" s="58">
        <f t="shared" si="1477"/>
        <v>8.7605244168750002E-3</v>
      </c>
      <c r="E14136" s="12">
        <f t="shared" si="1478"/>
        <v>0.42050517201000009</v>
      </c>
      <c r="F14136">
        <v>0.45</v>
      </c>
      <c r="G14136" s="12">
        <v>0.45</v>
      </c>
      <c r="H14136" s="43">
        <f t="shared" si="1472"/>
        <v>0.67500000000000004</v>
      </c>
      <c r="I14136" s="43">
        <f t="shared" si="1473"/>
        <v>6.3075775801500011</v>
      </c>
      <c r="J14136" s="43">
        <f t="shared" si="1474"/>
        <v>1.1353639644270002E-2</v>
      </c>
      <c r="K14136" s="43"/>
      <c r="L14136" s="43"/>
      <c r="M14136" s="34">
        <f t="shared" si="1475"/>
        <v>5.9133539813906264E-3</v>
      </c>
      <c r="N14136" s="56"/>
      <c r="O14136" s="56"/>
      <c r="P14136" s="56"/>
      <c r="Q14136" s="56"/>
      <c r="R14136" s="56"/>
    </row>
    <row r="14137" spans="1:18" ht="15.75" x14ac:dyDescent="0.25">
      <c r="A14137" s="11">
        <v>41917.479166666664</v>
      </c>
      <c r="B14137" s="12">
        <v>0.33</v>
      </c>
      <c r="C14137" s="12">
        <f t="shared" si="1476"/>
        <v>9.3445593780000014</v>
      </c>
      <c r="D14137" s="58">
        <f t="shared" si="1477"/>
        <v>8.7605244168750002E-3</v>
      </c>
      <c r="E14137" s="12">
        <f t="shared" si="1478"/>
        <v>0.42050517201000009</v>
      </c>
      <c r="F14137">
        <v>0.51</v>
      </c>
      <c r="G14137" s="12">
        <v>0.51</v>
      </c>
      <c r="H14137" s="43">
        <f t="shared" si="1472"/>
        <v>0.76500000000000001</v>
      </c>
      <c r="I14137" s="43">
        <f t="shared" si="1473"/>
        <v>7.148587924170001</v>
      </c>
      <c r="J14137" s="43">
        <f t="shared" si="1474"/>
        <v>1.2867458263506E-2</v>
      </c>
      <c r="K14137" s="43"/>
      <c r="L14137" s="43"/>
      <c r="M14137" s="34">
        <f t="shared" si="1475"/>
        <v>6.7018011789093754E-3</v>
      </c>
      <c r="N14137" s="56"/>
      <c r="O14137" s="56"/>
      <c r="P14137" s="56"/>
      <c r="Q14137" s="56"/>
      <c r="R14137" s="56"/>
    </row>
    <row r="14138" spans="1:18" ht="15.75" x14ac:dyDescent="0.25">
      <c r="A14138" s="11">
        <v>41917.5</v>
      </c>
      <c r="B14138" s="12">
        <v>0.33</v>
      </c>
      <c r="C14138" s="12">
        <f t="shared" si="1476"/>
        <v>9.3445593780000014</v>
      </c>
      <c r="D14138" s="58">
        <f t="shared" si="1477"/>
        <v>8.7605244168750002E-3</v>
      </c>
      <c r="E14138" s="12">
        <f t="shared" si="1478"/>
        <v>0.42050517201000009</v>
      </c>
      <c r="F14138">
        <v>0.5</v>
      </c>
      <c r="G14138" s="12">
        <v>0.5</v>
      </c>
      <c r="H14138" s="43">
        <f t="shared" si="1472"/>
        <v>0.75</v>
      </c>
      <c r="I14138" s="43">
        <f t="shared" si="1473"/>
        <v>7.0084195335000015</v>
      </c>
      <c r="J14138" s="43">
        <f t="shared" si="1474"/>
        <v>1.2615155160300002E-2</v>
      </c>
      <c r="K14138" s="43"/>
      <c r="L14138" s="43"/>
      <c r="M14138" s="34">
        <f t="shared" si="1475"/>
        <v>6.5703933126562515E-3</v>
      </c>
      <c r="N14138" s="56"/>
      <c r="O14138" s="56"/>
      <c r="P14138" s="56"/>
      <c r="Q14138" s="56"/>
      <c r="R14138" s="56"/>
    </row>
    <row r="14139" spans="1:18" ht="15.75" x14ac:dyDescent="0.25">
      <c r="A14139" s="11">
        <v>41917.520833333336</v>
      </c>
      <c r="B14139" s="12">
        <v>0.33</v>
      </c>
      <c r="C14139" s="12">
        <f t="shared" si="1476"/>
        <v>9.3445593780000014</v>
      </c>
      <c r="D14139" s="58">
        <f t="shared" si="1477"/>
        <v>8.7605244168750002E-3</v>
      </c>
      <c r="E14139" s="12">
        <f t="shared" si="1478"/>
        <v>0.42050517201000009</v>
      </c>
      <c r="F14139">
        <v>0.51</v>
      </c>
      <c r="G14139" s="12">
        <v>0.51</v>
      </c>
      <c r="H14139" s="43">
        <f t="shared" si="1472"/>
        <v>0.76500000000000001</v>
      </c>
      <c r="I14139" s="43">
        <f t="shared" si="1473"/>
        <v>7.148587924170001</v>
      </c>
      <c r="J14139" s="43">
        <f t="shared" si="1474"/>
        <v>1.2867458263506E-2</v>
      </c>
      <c r="K14139" s="43"/>
      <c r="L14139" s="43"/>
      <c r="M14139" s="34">
        <f t="shared" si="1475"/>
        <v>6.7018011789093754E-3</v>
      </c>
      <c r="N14139" s="56"/>
      <c r="O14139" s="56"/>
      <c r="P14139" s="56"/>
      <c r="Q14139" s="56"/>
      <c r="R14139" s="56"/>
    </row>
    <row r="14140" spans="1:18" ht="15.75" x14ac:dyDescent="0.25">
      <c r="A14140" s="11">
        <v>41917.541666666664</v>
      </c>
      <c r="B14140" s="12">
        <v>0.33</v>
      </c>
      <c r="C14140" s="12">
        <f t="shared" si="1476"/>
        <v>9.3445593780000014</v>
      </c>
      <c r="D14140" s="58">
        <f t="shared" si="1477"/>
        <v>8.7605244168750002E-3</v>
      </c>
      <c r="E14140" s="12">
        <f t="shared" si="1478"/>
        <v>0.42050517201000009</v>
      </c>
      <c r="F14140">
        <v>0.52</v>
      </c>
      <c r="G14140" s="12">
        <v>0.52</v>
      </c>
      <c r="H14140" s="43">
        <f t="shared" si="1472"/>
        <v>0.78</v>
      </c>
      <c r="I14140" s="43">
        <f t="shared" si="1473"/>
        <v>7.2887563148400014</v>
      </c>
      <c r="J14140" s="43">
        <f t="shared" si="1474"/>
        <v>1.3119761366712002E-2</v>
      </c>
      <c r="K14140" s="43"/>
      <c r="L14140" s="43"/>
      <c r="M14140" s="34">
        <f t="shared" si="1475"/>
        <v>6.8332090451625012E-3</v>
      </c>
      <c r="N14140" s="56"/>
      <c r="O14140" s="56"/>
      <c r="P14140" s="56"/>
      <c r="Q14140" s="56"/>
      <c r="R14140" s="56"/>
    </row>
    <row r="14141" spans="1:18" ht="15.75" x14ac:dyDescent="0.25">
      <c r="A14141" s="11">
        <v>41917.5625</v>
      </c>
      <c r="B14141" s="12">
        <v>0.33</v>
      </c>
      <c r="C14141" s="12">
        <f t="shared" si="1476"/>
        <v>9.3445593780000014</v>
      </c>
      <c r="D14141" s="58">
        <f t="shared" si="1477"/>
        <v>8.7605244168750002E-3</v>
      </c>
      <c r="E14141" s="12">
        <f t="shared" si="1478"/>
        <v>0.42050517201000009</v>
      </c>
      <c r="F14141">
        <v>0.63</v>
      </c>
      <c r="G14141" s="12">
        <v>0.63</v>
      </c>
      <c r="H14141" s="43">
        <f t="shared" si="1472"/>
        <v>0.94500000000000006</v>
      </c>
      <c r="I14141" s="43">
        <f t="shared" si="1473"/>
        <v>8.8306086122100016</v>
      </c>
      <c r="J14141" s="43">
        <f t="shared" si="1474"/>
        <v>1.5895095501978002E-2</v>
      </c>
      <c r="K14141" s="43"/>
      <c r="L14141" s="43"/>
      <c r="M14141" s="34">
        <f t="shared" si="1475"/>
        <v>8.278695573946877E-3</v>
      </c>
      <c r="N14141" s="56"/>
      <c r="O14141" s="56"/>
      <c r="P14141" s="56"/>
      <c r="Q14141" s="56"/>
      <c r="R14141" s="56"/>
    </row>
    <row r="14142" spans="1:18" ht="15.75" x14ac:dyDescent="0.25">
      <c r="A14142" s="11">
        <v>41917.583333333336</v>
      </c>
      <c r="B14142" s="12">
        <v>0.33</v>
      </c>
      <c r="C14142" s="12">
        <f t="shared" si="1476"/>
        <v>9.3445593780000014</v>
      </c>
      <c r="D14142" s="58">
        <f t="shared" si="1477"/>
        <v>8.7605244168750002E-3</v>
      </c>
      <c r="E14142" s="12">
        <f t="shared" si="1478"/>
        <v>0.42050517201000009</v>
      </c>
      <c r="F14142">
        <v>0.56000000000000005</v>
      </c>
      <c r="G14142" s="12">
        <v>0.56000000000000005</v>
      </c>
      <c r="H14142" s="43">
        <f t="shared" si="1472"/>
        <v>0.84000000000000008</v>
      </c>
      <c r="I14142" s="43">
        <f t="shared" si="1473"/>
        <v>7.8494298775200022</v>
      </c>
      <c r="J14142" s="43">
        <f t="shared" si="1474"/>
        <v>1.4128973779536003E-2</v>
      </c>
      <c r="K14142" s="43"/>
      <c r="L14142" s="43"/>
      <c r="M14142" s="34">
        <f t="shared" si="1475"/>
        <v>7.3588405101750022E-3</v>
      </c>
      <c r="N14142" s="56"/>
      <c r="O14142" s="56"/>
      <c r="P14142" s="56"/>
      <c r="Q14142" s="56"/>
      <c r="R14142" s="56"/>
    </row>
    <row r="14143" spans="1:18" ht="15.75" x14ac:dyDescent="0.25">
      <c r="A14143" s="11">
        <v>41917.604166666664</v>
      </c>
      <c r="B14143" s="12">
        <v>0.33</v>
      </c>
      <c r="C14143" s="12">
        <f t="shared" si="1476"/>
        <v>9.3445593780000014</v>
      </c>
      <c r="D14143" s="58">
        <f t="shared" si="1477"/>
        <v>8.7605244168750002E-3</v>
      </c>
      <c r="E14143" s="12">
        <f t="shared" si="1478"/>
        <v>0.42050517201000009</v>
      </c>
      <c r="F14143">
        <v>0.53</v>
      </c>
      <c r="G14143" s="12">
        <v>0.53</v>
      </c>
      <c r="H14143" s="43">
        <f t="shared" si="1472"/>
        <v>0.79500000000000004</v>
      </c>
      <c r="I14143" s="43">
        <f t="shared" si="1473"/>
        <v>7.4289247055100018</v>
      </c>
      <c r="J14143" s="43">
        <f t="shared" si="1474"/>
        <v>1.3372064469918002E-2</v>
      </c>
      <c r="K14143" s="43"/>
      <c r="L14143" s="43"/>
      <c r="M14143" s="34">
        <f t="shared" si="1475"/>
        <v>6.964616911415626E-3</v>
      </c>
      <c r="N14143" s="56"/>
      <c r="O14143" s="56"/>
      <c r="P14143" s="56"/>
      <c r="Q14143" s="56"/>
      <c r="R14143" s="56"/>
    </row>
    <row r="14144" spans="1:18" ht="15.75" x14ac:dyDescent="0.25">
      <c r="A14144" s="11">
        <v>41917.625</v>
      </c>
      <c r="B14144" s="12">
        <v>0.33</v>
      </c>
      <c r="C14144" s="12">
        <f t="shared" si="1476"/>
        <v>9.3445593780000014</v>
      </c>
      <c r="D14144" s="58">
        <f t="shared" si="1477"/>
        <v>8.7605244168750002E-3</v>
      </c>
      <c r="E14144" s="12">
        <f t="shared" si="1478"/>
        <v>0.42050517201000009</v>
      </c>
      <c r="F14144">
        <v>0.53</v>
      </c>
      <c r="G14144" s="12">
        <v>0.53</v>
      </c>
      <c r="H14144" s="43">
        <f t="shared" si="1472"/>
        <v>0.79500000000000004</v>
      </c>
      <c r="I14144" s="43">
        <f t="shared" si="1473"/>
        <v>7.4289247055100018</v>
      </c>
      <c r="J14144" s="43">
        <f t="shared" si="1474"/>
        <v>1.3372064469918002E-2</v>
      </c>
      <c r="K14144" s="43"/>
      <c r="L14144" s="43"/>
      <c r="M14144" s="34">
        <f t="shared" si="1475"/>
        <v>6.964616911415626E-3</v>
      </c>
      <c r="N14144" s="56"/>
      <c r="O14144" s="56"/>
      <c r="P14144" s="56"/>
      <c r="Q14144" s="56"/>
      <c r="R14144" s="56"/>
    </row>
    <row r="14145" spans="1:18" ht="15.75" x14ac:dyDescent="0.25">
      <c r="A14145" s="11">
        <v>41917.645833333336</v>
      </c>
      <c r="B14145" s="12">
        <v>0.33</v>
      </c>
      <c r="C14145" s="12">
        <f t="shared" si="1476"/>
        <v>9.3445593780000014</v>
      </c>
      <c r="D14145" s="58">
        <f t="shared" si="1477"/>
        <v>8.7605244168750002E-3</v>
      </c>
      <c r="E14145" s="12">
        <f t="shared" si="1478"/>
        <v>0.42050517201000009</v>
      </c>
      <c r="F14145">
        <v>0.71</v>
      </c>
      <c r="G14145" s="12">
        <v>0.71</v>
      </c>
      <c r="H14145" s="43">
        <f t="shared" si="1472"/>
        <v>1.0649999999999999</v>
      </c>
      <c r="I14145" s="43">
        <f t="shared" si="1473"/>
        <v>9.9519557375700014</v>
      </c>
      <c r="J14145" s="43">
        <f t="shared" si="1474"/>
        <v>1.7913520327626001E-2</v>
      </c>
      <c r="K14145" s="43"/>
      <c r="L14145" s="43"/>
      <c r="M14145" s="34">
        <f t="shared" si="1475"/>
        <v>9.3299585039718757E-3</v>
      </c>
      <c r="N14145" s="56"/>
      <c r="O14145" s="56"/>
      <c r="P14145" s="56"/>
      <c r="Q14145" s="56"/>
      <c r="R14145" s="56"/>
    </row>
    <row r="14146" spans="1:18" ht="15.75" x14ac:dyDescent="0.25">
      <c r="A14146" s="11">
        <v>41917.666666666664</v>
      </c>
      <c r="B14146" s="12">
        <v>0.33</v>
      </c>
      <c r="C14146" s="12">
        <f t="shared" si="1476"/>
        <v>9.3445593780000014</v>
      </c>
      <c r="D14146" s="58">
        <f t="shared" si="1477"/>
        <v>8.7605244168750002E-3</v>
      </c>
      <c r="E14146" s="12">
        <f t="shared" si="1478"/>
        <v>0.42050517201000009</v>
      </c>
      <c r="F14146">
        <v>0.61</v>
      </c>
      <c r="G14146" s="12">
        <v>0.61</v>
      </c>
      <c r="H14146" s="43">
        <f t="shared" si="1472"/>
        <v>0.91500000000000004</v>
      </c>
      <c r="I14146" s="43">
        <f t="shared" si="1473"/>
        <v>8.5502718308700008</v>
      </c>
      <c r="J14146" s="43">
        <f t="shared" si="1474"/>
        <v>1.5390489295566001E-2</v>
      </c>
      <c r="K14146" s="43"/>
      <c r="L14146" s="43"/>
      <c r="M14146" s="34">
        <f t="shared" si="1475"/>
        <v>8.0158798414406256E-3</v>
      </c>
      <c r="N14146" s="56"/>
      <c r="O14146" s="56"/>
      <c r="P14146" s="56"/>
      <c r="Q14146" s="56"/>
      <c r="R14146" s="56"/>
    </row>
    <row r="14147" spans="1:18" ht="15.75" x14ac:dyDescent="0.25">
      <c r="A14147" s="11">
        <v>41917.6875</v>
      </c>
      <c r="B14147" s="12">
        <v>0.33</v>
      </c>
      <c r="C14147" s="12">
        <f t="shared" si="1476"/>
        <v>9.3445593780000014</v>
      </c>
      <c r="D14147" s="58">
        <f t="shared" si="1477"/>
        <v>8.7605244168750002E-3</v>
      </c>
      <c r="E14147" s="12">
        <f t="shared" si="1478"/>
        <v>0.42050517201000009</v>
      </c>
      <c r="F14147">
        <v>0.5</v>
      </c>
      <c r="G14147" s="12">
        <v>0.5</v>
      </c>
      <c r="H14147" s="43">
        <f t="shared" si="1472"/>
        <v>0.75</v>
      </c>
      <c r="I14147" s="43">
        <f t="shared" si="1473"/>
        <v>7.0084195335000015</v>
      </c>
      <c r="J14147" s="43">
        <f t="shared" si="1474"/>
        <v>1.2615155160300002E-2</v>
      </c>
      <c r="K14147" s="43"/>
      <c r="L14147" s="43"/>
      <c r="M14147" s="34">
        <f t="shared" si="1475"/>
        <v>6.5703933126562515E-3</v>
      </c>
      <c r="N14147" s="56"/>
      <c r="O14147" s="56"/>
      <c r="P14147" s="56"/>
      <c r="Q14147" s="56"/>
      <c r="R14147" s="56"/>
    </row>
    <row r="14148" spans="1:18" ht="15.75" x14ac:dyDescent="0.25">
      <c r="A14148" s="11">
        <v>41917.708333333336</v>
      </c>
      <c r="B14148" s="12">
        <v>0.33</v>
      </c>
      <c r="C14148" s="12">
        <f t="shared" si="1476"/>
        <v>9.3445593780000014</v>
      </c>
      <c r="D14148" s="58">
        <f t="shared" si="1477"/>
        <v>8.7605244168750002E-3</v>
      </c>
      <c r="E14148" s="12">
        <f t="shared" si="1478"/>
        <v>0.42050517201000009</v>
      </c>
      <c r="F14148">
        <v>0.5</v>
      </c>
      <c r="G14148" s="12">
        <v>0.5</v>
      </c>
      <c r="H14148" s="43">
        <f t="shared" si="1472"/>
        <v>0.75</v>
      </c>
      <c r="I14148" s="43">
        <f t="shared" si="1473"/>
        <v>7.0084195335000015</v>
      </c>
      <c r="J14148" s="43">
        <f t="shared" si="1474"/>
        <v>1.2615155160300002E-2</v>
      </c>
      <c r="K14148" s="43"/>
      <c r="L14148" s="43"/>
      <c r="M14148" s="34">
        <f t="shared" si="1475"/>
        <v>6.5703933126562515E-3</v>
      </c>
      <c r="N14148" s="56"/>
      <c r="O14148" s="56"/>
      <c r="P14148" s="56"/>
      <c r="Q14148" s="56"/>
      <c r="R14148" s="56"/>
    </row>
    <row r="14149" spans="1:18" ht="15.75" x14ac:dyDescent="0.25">
      <c r="A14149" s="11">
        <v>41917.729166666664</v>
      </c>
      <c r="B14149" s="12">
        <v>0.33</v>
      </c>
      <c r="C14149" s="12">
        <f t="shared" si="1476"/>
        <v>9.3445593780000014</v>
      </c>
      <c r="D14149" s="58">
        <f t="shared" si="1477"/>
        <v>8.7605244168750002E-3</v>
      </c>
      <c r="E14149" s="12">
        <f t="shared" si="1478"/>
        <v>0.42050517201000009</v>
      </c>
      <c r="F14149">
        <v>0.51</v>
      </c>
      <c r="G14149" s="12">
        <v>0.51</v>
      </c>
      <c r="H14149" s="43">
        <f t="shared" si="1472"/>
        <v>0.76500000000000001</v>
      </c>
      <c r="I14149" s="43">
        <f t="shared" si="1473"/>
        <v>7.148587924170001</v>
      </c>
      <c r="J14149" s="43">
        <f t="shared" si="1474"/>
        <v>1.2867458263506E-2</v>
      </c>
      <c r="K14149" s="43"/>
      <c r="L14149" s="43"/>
      <c r="M14149" s="34">
        <f t="shared" si="1475"/>
        <v>6.7018011789093754E-3</v>
      </c>
      <c r="N14149" s="56"/>
      <c r="O14149" s="56"/>
      <c r="P14149" s="56"/>
      <c r="Q14149" s="56"/>
      <c r="R14149" s="56"/>
    </row>
    <row r="14150" spans="1:18" ht="15.75" x14ac:dyDescent="0.25">
      <c r="A14150" s="11">
        <v>41917.75</v>
      </c>
      <c r="B14150" s="12">
        <v>0.33</v>
      </c>
      <c r="C14150" s="12">
        <f t="shared" si="1476"/>
        <v>9.3445593780000014</v>
      </c>
      <c r="D14150" s="58">
        <f t="shared" si="1477"/>
        <v>8.7605244168750002E-3</v>
      </c>
      <c r="E14150" s="12">
        <f t="shared" si="1478"/>
        <v>0.42050517201000009</v>
      </c>
      <c r="F14150">
        <v>0.49</v>
      </c>
      <c r="G14150" s="12">
        <v>0.49</v>
      </c>
      <c r="H14150" s="43">
        <f t="shared" si="1472"/>
        <v>0.73499999999999999</v>
      </c>
      <c r="I14150" s="43">
        <f t="shared" si="1473"/>
        <v>6.868251142830001</v>
      </c>
      <c r="J14150" s="43">
        <f t="shared" si="1474"/>
        <v>1.2362852057094002E-2</v>
      </c>
      <c r="K14150" s="43"/>
      <c r="L14150" s="43"/>
      <c r="M14150" s="34">
        <f t="shared" si="1475"/>
        <v>6.4389854464031266E-3</v>
      </c>
      <c r="N14150" s="56"/>
      <c r="O14150" s="56"/>
      <c r="P14150" s="56"/>
      <c r="Q14150" s="56"/>
      <c r="R14150" s="56"/>
    </row>
    <row r="14151" spans="1:18" ht="15.75" x14ac:dyDescent="0.25">
      <c r="A14151" s="11">
        <v>41917.770833333336</v>
      </c>
      <c r="B14151" s="12">
        <v>0.33</v>
      </c>
      <c r="C14151" s="12">
        <f t="shared" si="1476"/>
        <v>9.3445593780000014</v>
      </c>
      <c r="D14151" s="58">
        <f t="shared" si="1477"/>
        <v>8.7605244168750002E-3</v>
      </c>
      <c r="E14151" s="12">
        <f t="shared" si="1478"/>
        <v>0.42050517201000009</v>
      </c>
      <c r="F14151">
        <v>0.6</v>
      </c>
      <c r="G14151" s="12">
        <v>0.6</v>
      </c>
      <c r="H14151" s="43">
        <f t="shared" si="1472"/>
        <v>0.89999999999999991</v>
      </c>
      <c r="I14151" s="43">
        <f t="shared" si="1473"/>
        <v>8.4101034402000003</v>
      </c>
      <c r="J14151" s="43">
        <f t="shared" si="1474"/>
        <v>1.5138186192360001E-2</v>
      </c>
      <c r="K14151" s="43"/>
      <c r="L14151" s="43"/>
      <c r="M14151" s="34">
        <f t="shared" si="1475"/>
        <v>7.8844719751875007E-3</v>
      </c>
      <c r="N14151" s="56"/>
      <c r="O14151" s="56"/>
      <c r="P14151" s="56"/>
      <c r="Q14151" s="56"/>
      <c r="R14151" s="56"/>
    </row>
    <row r="14152" spans="1:18" ht="15.75" x14ac:dyDescent="0.25">
      <c r="A14152" s="11">
        <v>41917.791666666664</v>
      </c>
      <c r="B14152" s="12">
        <v>0.33</v>
      </c>
      <c r="C14152" s="12">
        <f t="shared" si="1476"/>
        <v>9.3445593780000014</v>
      </c>
      <c r="D14152" s="58">
        <f t="shared" si="1477"/>
        <v>8.7605244168750002E-3</v>
      </c>
      <c r="E14152" s="12">
        <f t="shared" si="1478"/>
        <v>0.42050517201000009</v>
      </c>
      <c r="F14152">
        <v>0.64</v>
      </c>
      <c r="G14152" s="12">
        <v>0.64</v>
      </c>
      <c r="H14152" s="43">
        <f t="shared" si="1472"/>
        <v>0.96</v>
      </c>
      <c r="I14152" s="43">
        <f t="shared" si="1473"/>
        <v>8.9707770028800002</v>
      </c>
      <c r="J14152" s="43">
        <f t="shared" si="1474"/>
        <v>1.6147398605184E-2</v>
      </c>
      <c r="K14152" s="43"/>
      <c r="L14152" s="43"/>
      <c r="M14152" s="34">
        <f t="shared" si="1475"/>
        <v>8.4101034402000001E-3</v>
      </c>
      <c r="N14152" s="56"/>
      <c r="O14152" s="56"/>
      <c r="P14152" s="56"/>
      <c r="Q14152" s="56"/>
      <c r="R14152" s="56"/>
    </row>
    <row r="14153" spans="1:18" ht="15.75" x14ac:dyDescent="0.25">
      <c r="A14153" s="11">
        <v>41917.8125</v>
      </c>
      <c r="B14153" s="12">
        <v>0.33</v>
      </c>
      <c r="C14153" s="12">
        <f t="shared" si="1476"/>
        <v>9.3445593780000014</v>
      </c>
      <c r="D14153" s="58">
        <f t="shared" si="1477"/>
        <v>8.7605244168750002E-3</v>
      </c>
      <c r="E14153" s="12">
        <f t="shared" si="1478"/>
        <v>0.42050517201000009</v>
      </c>
      <c r="F14153">
        <v>0.67</v>
      </c>
      <c r="G14153" s="12">
        <v>0.67</v>
      </c>
      <c r="H14153" s="43">
        <f t="shared" si="1472"/>
        <v>1.0050000000000001</v>
      </c>
      <c r="I14153" s="43">
        <f t="shared" si="1473"/>
        <v>9.3912821748900033</v>
      </c>
      <c r="J14153" s="43">
        <f t="shared" si="1474"/>
        <v>1.6904307914802002E-2</v>
      </c>
      <c r="K14153" s="43"/>
      <c r="L14153" s="43"/>
      <c r="M14153" s="34">
        <f t="shared" si="1475"/>
        <v>8.8043270389593763E-3</v>
      </c>
      <c r="N14153" s="56"/>
      <c r="O14153" s="56"/>
      <c r="P14153" s="56"/>
      <c r="Q14153" s="56"/>
      <c r="R14153" s="56"/>
    </row>
    <row r="14154" spans="1:18" ht="15.75" x14ac:dyDescent="0.25">
      <c r="A14154" s="11">
        <v>41917.833333333336</v>
      </c>
      <c r="B14154" s="12">
        <v>0.33</v>
      </c>
      <c r="C14154" s="12">
        <f t="shared" si="1476"/>
        <v>9.3445593780000014</v>
      </c>
      <c r="D14154" s="58">
        <f t="shared" si="1477"/>
        <v>8.7605244168750002E-3</v>
      </c>
      <c r="E14154" s="12">
        <f t="shared" si="1478"/>
        <v>0.42050517201000009</v>
      </c>
      <c r="F14154">
        <v>0.52</v>
      </c>
      <c r="G14154" s="12">
        <v>0.52</v>
      </c>
      <c r="H14154" s="43">
        <f t="shared" si="1472"/>
        <v>0.78</v>
      </c>
      <c r="I14154" s="43">
        <f t="shared" si="1473"/>
        <v>7.2887563148400014</v>
      </c>
      <c r="J14154" s="43">
        <f t="shared" si="1474"/>
        <v>1.3119761366712002E-2</v>
      </c>
      <c r="K14154" s="43"/>
      <c r="L14154" s="43"/>
      <c r="M14154" s="34">
        <f t="shared" si="1475"/>
        <v>6.8332090451625012E-3</v>
      </c>
      <c r="N14154" s="56"/>
      <c r="O14154" s="56"/>
      <c r="P14154" s="56"/>
      <c r="Q14154" s="56"/>
      <c r="R14154" s="56"/>
    </row>
    <row r="14155" spans="1:18" ht="15.75" x14ac:dyDescent="0.25">
      <c r="A14155" s="11">
        <v>41917.854166666664</v>
      </c>
      <c r="B14155" s="12">
        <v>0.33</v>
      </c>
      <c r="C14155" s="12">
        <f t="shared" si="1476"/>
        <v>9.3445593780000014</v>
      </c>
      <c r="D14155" s="58">
        <f t="shared" si="1477"/>
        <v>8.7605244168750002E-3</v>
      </c>
      <c r="E14155" s="12">
        <f t="shared" si="1478"/>
        <v>0.42050517201000009</v>
      </c>
      <c r="F14155">
        <v>0.48</v>
      </c>
      <c r="G14155" s="12">
        <v>0.48</v>
      </c>
      <c r="H14155" s="43">
        <f t="shared" si="1472"/>
        <v>0.72</v>
      </c>
      <c r="I14155" s="43">
        <f t="shared" si="1473"/>
        <v>6.7280827521600006</v>
      </c>
      <c r="J14155" s="43">
        <f t="shared" si="1474"/>
        <v>1.2110548953888E-2</v>
      </c>
      <c r="K14155" s="43"/>
      <c r="L14155" s="43"/>
      <c r="M14155" s="34">
        <f t="shared" si="1475"/>
        <v>6.3075775801500001E-3</v>
      </c>
      <c r="N14155" s="56"/>
      <c r="O14155" s="56"/>
      <c r="P14155" s="56"/>
      <c r="Q14155" s="56"/>
      <c r="R14155" s="56"/>
    </row>
    <row r="14156" spans="1:18" ht="15.75" x14ac:dyDescent="0.25">
      <c r="A14156" s="11">
        <v>41917.875</v>
      </c>
      <c r="B14156" s="12">
        <v>0.3</v>
      </c>
      <c r="C14156" s="12">
        <f t="shared" si="1476"/>
        <v>8.4950539799999998</v>
      </c>
      <c r="D14156" s="58">
        <f t="shared" si="1477"/>
        <v>7.9641131062499985E-3</v>
      </c>
      <c r="E14156" s="12">
        <f t="shared" si="1478"/>
        <v>0.38227742910000001</v>
      </c>
      <c r="F14156">
        <v>0.55000000000000004</v>
      </c>
      <c r="G14156" s="12">
        <v>0.55000000000000004</v>
      </c>
      <c r="H14156" s="43">
        <f t="shared" si="1472"/>
        <v>0.82500000000000007</v>
      </c>
      <c r="I14156" s="43">
        <f t="shared" si="1473"/>
        <v>7.0084195335000006</v>
      </c>
      <c r="J14156" s="43">
        <f t="shared" si="1474"/>
        <v>1.26151551603E-2</v>
      </c>
      <c r="K14156" s="43"/>
      <c r="L14156" s="43"/>
      <c r="M14156" s="34">
        <f t="shared" si="1475"/>
        <v>6.5703933126562506E-3</v>
      </c>
      <c r="N14156" s="56"/>
      <c r="O14156" s="56"/>
      <c r="P14156" s="56"/>
      <c r="Q14156" s="56"/>
      <c r="R14156" s="56"/>
    </row>
    <row r="14157" spans="1:18" ht="15.75" x14ac:dyDescent="0.25">
      <c r="A14157" s="11">
        <v>41917.895833333336</v>
      </c>
      <c r="B14157" s="12">
        <v>0.33</v>
      </c>
      <c r="C14157" s="12">
        <f t="shared" si="1476"/>
        <v>9.3445593780000014</v>
      </c>
      <c r="D14157" s="58">
        <f t="shared" si="1477"/>
        <v>8.7605244168750002E-3</v>
      </c>
      <c r="E14157" s="12">
        <f t="shared" si="1478"/>
        <v>0.42050517201000009</v>
      </c>
      <c r="F14157">
        <v>0.51</v>
      </c>
      <c r="G14157" s="12">
        <v>0.51</v>
      </c>
      <c r="H14157" s="43">
        <f t="shared" si="1472"/>
        <v>0.76500000000000001</v>
      </c>
      <c r="I14157" s="43">
        <f t="shared" si="1473"/>
        <v>7.148587924170001</v>
      </c>
      <c r="J14157" s="43">
        <f t="shared" si="1474"/>
        <v>1.2867458263506E-2</v>
      </c>
      <c r="K14157" s="43"/>
      <c r="L14157" s="43"/>
      <c r="M14157" s="34">
        <f t="shared" si="1475"/>
        <v>6.7018011789093754E-3</v>
      </c>
      <c r="N14157" s="56"/>
      <c r="O14157" s="56"/>
      <c r="P14157" s="56"/>
      <c r="Q14157" s="56"/>
      <c r="R14157" s="56"/>
    </row>
    <row r="14158" spans="1:18" ht="15.75" x14ac:dyDescent="0.25">
      <c r="A14158" s="11">
        <v>41917.916666666664</v>
      </c>
      <c r="B14158" s="12">
        <v>0.33</v>
      </c>
      <c r="C14158" s="12">
        <f t="shared" si="1476"/>
        <v>9.3445593780000014</v>
      </c>
      <c r="D14158" s="58">
        <f t="shared" si="1477"/>
        <v>8.7605244168750002E-3</v>
      </c>
      <c r="E14158" s="12">
        <f t="shared" si="1478"/>
        <v>0.42050517201000009</v>
      </c>
      <c r="F14158">
        <v>0.62</v>
      </c>
      <c r="G14158" s="12">
        <v>0.62</v>
      </c>
      <c r="H14158" s="43">
        <f t="shared" ref="H14158:H14221" si="1479">1.5*(G14158^1)</f>
        <v>0.92999999999999994</v>
      </c>
      <c r="I14158" s="43">
        <f t="shared" ref="I14158:I14221" si="1480">C14158*H14158</f>
        <v>8.6904402215400012</v>
      </c>
      <c r="J14158" s="43">
        <f t="shared" ref="J14158:J14221" si="1481">I14158*1800*10^-6</f>
        <v>1.5642792398772001E-2</v>
      </c>
      <c r="K14158" s="43"/>
      <c r="L14158" s="43"/>
      <c r="M14158" s="34">
        <f t="shared" si="1475"/>
        <v>8.1472877076937504E-3</v>
      </c>
      <c r="N14158" s="56"/>
      <c r="O14158" s="56"/>
      <c r="P14158" s="56"/>
      <c r="Q14158" s="56"/>
      <c r="R14158" s="56"/>
    </row>
    <row r="14159" spans="1:18" ht="15.75" x14ac:dyDescent="0.25">
      <c r="A14159" s="11">
        <v>41917.9375</v>
      </c>
      <c r="B14159" s="12">
        <v>0.3</v>
      </c>
      <c r="C14159" s="12">
        <f t="shared" si="1476"/>
        <v>8.4950539799999998</v>
      </c>
      <c r="D14159" s="58">
        <f t="shared" si="1477"/>
        <v>7.9641131062499985E-3</v>
      </c>
      <c r="E14159" s="12">
        <f t="shared" si="1478"/>
        <v>0.38227742910000001</v>
      </c>
      <c r="F14159">
        <v>0.69</v>
      </c>
      <c r="G14159" s="12">
        <v>0.69</v>
      </c>
      <c r="H14159" s="43">
        <f t="shared" si="1479"/>
        <v>1.0349999999999999</v>
      </c>
      <c r="I14159" s="43">
        <f t="shared" si="1480"/>
        <v>8.7923808692999987</v>
      </c>
      <c r="J14159" s="43">
        <f t="shared" si="1481"/>
        <v>1.5826285564739997E-2</v>
      </c>
      <c r="K14159" s="43"/>
      <c r="L14159" s="43"/>
      <c r="M14159" s="34">
        <f t="shared" si="1475"/>
        <v>8.2428570649687484E-3</v>
      </c>
      <c r="N14159" s="56"/>
      <c r="O14159" s="56"/>
      <c r="P14159" s="56"/>
      <c r="Q14159" s="56"/>
      <c r="R14159" s="56"/>
    </row>
    <row r="14160" spans="1:18" ht="15.75" x14ac:dyDescent="0.25">
      <c r="A14160" s="11">
        <v>41917.958333333336</v>
      </c>
      <c r="B14160" s="12">
        <v>0.3</v>
      </c>
      <c r="C14160" s="12">
        <f t="shared" si="1476"/>
        <v>8.4950539799999998</v>
      </c>
      <c r="D14160" s="58">
        <f t="shared" si="1477"/>
        <v>7.9641131062499985E-3</v>
      </c>
      <c r="E14160" s="12">
        <f t="shared" si="1478"/>
        <v>0.38227742910000001</v>
      </c>
      <c r="F14160">
        <v>0.49</v>
      </c>
      <c r="G14160" s="12">
        <v>0.49</v>
      </c>
      <c r="H14160" s="43">
        <f t="shared" si="1479"/>
        <v>0.73499999999999999</v>
      </c>
      <c r="I14160" s="43">
        <f t="shared" si="1480"/>
        <v>6.2438646752999993</v>
      </c>
      <c r="J14160" s="43">
        <f t="shared" si="1481"/>
        <v>1.1238956415539998E-2</v>
      </c>
      <c r="K14160" s="43"/>
      <c r="L14160" s="43"/>
      <c r="M14160" s="34">
        <f t="shared" si="1475"/>
        <v>5.8536231330937492E-3</v>
      </c>
      <c r="N14160" s="56"/>
      <c r="O14160" s="56"/>
      <c r="P14160" s="56"/>
      <c r="Q14160" s="56"/>
      <c r="R14160" s="56"/>
    </row>
    <row r="14161" spans="1:18" ht="15.75" x14ac:dyDescent="0.25">
      <c r="A14161" s="11">
        <v>41917.979166666664</v>
      </c>
      <c r="B14161" s="12">
        <v>0.33</v>
      </c>
      <c r="C14161" s="12">
        <f t="shared" si="1476"/>
        <v>9.3445593780000014</v>
      </c>
      <c r="D14161" s="58">
        <f t="shared" si="1477"/>
        <v>8.7605244168750002E-3</v>
      </c>
      <c r="E14161" s="12">
        <f t="shared" si="1478"/>
        <v>0.42050517201000009</v>
      </c>
      <c r="F14161">
        <v>0.53</v>
      </c>
      <c r="G14161" s="12">
        <v>0.53</v>
      </c>
      <c r="H14161" s="43">
        <f t="shared" si="1479"/>
        <v>0.79500000000000004</v>
      </c>
      <c r="I14161" s="43">
        <f t="shared" si="1480"/>
        <v>7.4289247055100018</v>
      </c>
      <c r="J14161" s="43">
        <f t="shared" si="1481"/>
        <v>1.3372064469918002E-2</v>
      </c>
      <c r="K14161" s="43"/>
      <c r="L14161" s="43"/>
      <c r="M14161" s="34">
        <f t="shared" si="1475"/>
        <v>6.964616911415626E-3</v>
      </c>
      <c r="N14161" s="56"/>
      <c r="O14161" s="56"/>
      <c r="P14161" s="56"/>
      <c r="Q14161" s="56"/>
      <c r="R14161" s="56"/>
    </row>
    <row r="14162" spans="1:18" ht="15.75" x14ac:dyDescent="0.25">
      <c r="A14162" s="11">
        <v>41918</v>
      </c>
      <c r="B14162" s="12">
        <v>0.3</v>
      </c>
      <c r="C14162" s="12">
        <f t="shared" si="1476"/>
        <v>8.4950539799999998</v>
      </c>
      <c r="D14162" s="58">
        <f t="shared" si="1477"/>
        <v>7.9641131062499985E-3</v>
      </c>
      <c r="E14162" s="12">
        <f t="shared" si="1478"/>
        <v>0.38227742910000001</v>
      </c>
      <c r="F14162">
        <v>0.54</v>
      </c>
      <c r="G14162" s="12">
        <v>0.54</v>
      </c>
      <c r="H14162" s="43">
        <f t="shared" si="1479"/>
        <v>0.81</v>
      </c>
      <c r="I14162" s="43">
        <f t="shared" si="1480"/>
        <v>6.8809937238000005</v>
      </c>
      <c r="J14162" s="43">
        <f t="shared" si="1481"/>
        <v>1.238578870284E-2</v>
      </c>
      <c r="K14162" s="43">
        <f>SUM(J14162:J14209)</f>
        <v>0.47949057932013001</v>
      </c>
      <c r="L14162" s="43">
        <f>K14162/1.92</f>
        <v>0.24973467672923438</v>
      </c>
      <c r="M14162" s="34">
        <f t="shared" ref="M14162:M14225" si="1482">J14162/1.92</f>
        <v>6.4509316160625005E-3</v>
      </c>
      <c r="N14162" s="43">
        <f>AVERAGE(E14162:E14209)</f>
        <v>0.40855900235062487</v>
      </c>
      <c r="O14162" s="43">
        <f>AVERAGE(E14162:E14209)</f>
        <v>0.40855900235062487</v>
      </c>
      <c r="P14162" s="43">
        <f>MAX(E14162:E14209)</f>
        <v>0.42050517201000009</v>
      </c>
      <c r="Q14162" s="56"/>
      <c r="R14162" s="56"/>
    </row>
    <row r="14163" spans="1:18" ht="15.75" x14ac:dyDescent="0.25">
      <c r="A14163" s="11">
        <v>41918.020833333336</v>
      </c>
      <c r="B14163" s="12">
        <v>0.3</v>
      </c>
      <c r="C14163" s="12">
        <f t="shared" si="1476"/>
        <v>8.4950539799999998</v>
      </c>
      <c r="D14163" s="58">
        <f t="shared" si="1477"/>
        <v>7.9641131062499985E-3</v>
      </c>
      <c r="E14163" s="12">
        <f t="shared" si="1478"/>
        <v>0.38227742910000001</v>
      </c>
      <c r="F14163">
        <v>0.46</v>
      </c>
      <c r="G14163" s="12">
        <v>0.46</v>
      </c>
      <c r="H14163" s="43">
        <f t="shared" si="1479"/>
        <v>0.69000000000000006</v>
      </c>
      <c r="I14163" s="43">
        <f t="shared" si="1480"/>
        <v>5.8615872462</v>
      </c>
      <c r="J14163" s="43">
        <f t="shared" si="1481"/>
        <v>1.055085704316E-2</v>
      </c>
      <c r="K14163" s="43"/>
      <c r="L14163" s="43"/>
      <c r="M14163" s="34">
        <f t="shared" si="1482"/>
        <v>5.4952380433125007E-3</v>
      </c>
      <c r="N14163" s="56"/>
      <c r="O14163" s="56"/>
      <c r="P14163" s="56"/>
      <c r="Q14163" s="56"/>
      <c r="R14163" s="56"/>
    </row>
    <row r="14164" spans="1:18" ht="15.75" x14ac:dyDescent="0.25">
      <c r="A14164" s="11">
        <v>41918.041666666664</v>
      </c>
      <c r="B14164" s="12">
        <v>0.33</v>
      </c>
      <c r="C14164" s="12">
        <f t="shared" si="1476"/>
        <v>9.3445593780000014</v>
      </c>
      <c r="D14164" s="58">
        <f t="shared" si="1477"/>
        <v>8.7605244168750002E-3</v>
      </c>
      <c r="E14164" s="12">
        <f t="shared" si="1478"/>
        <v>0.42050517201000009</v>
      </c>
      <c r="F14164">
        <v>0.42</v>
      </c>
      <c r="G14164" s="12">
        <v>0.42</v>
      </c>
      <c r="H14164" s="43">
        <f t="shared" si="1479"/>
        <v>0.63</v>
      </c>
      <c r="I14164" s="43">
        <f t="shared" si="1480"/>
        <v>5.8870724081400008</v>
      </c>
      <c r="J14164" s="43">
        <f t="shared" si="1481"/>
        <v>1.0596730334652001E-2</v>
      </c>
      <c r="K14164" s="43"/>
      <c r="L14164" s="43"/>
      <c r="M14164" s="34">
        <f t="shared" si="1482"/>
        <v>5.519130382631251E-3</v>
      </c>
      <c r="N14164" s="56"/>
      <c r="O14164" s="56"/>
      <c r="P14164" s="56"/>
      <c r="Q14164" s="56"/>
      <c r="R14164" s="56"/>
    </row>
    <row r="14165" spans="1:18" ht="15.75" x14ac:dyDescent="0.25">
      <c r="A14165" s="11">
        <v>41918.0625</v>
      </c>
      <c r="B14165" s="12">
        <v>0.3</v>
      </c>
      <c r="C14165" s="12">
        <f t="shared" si="1476"/>
        <v>8.4950539799999998</v>
      </c>
      <c r="D14165" s="58">
        <f t="shared" si="1477"/>
        <v>7.9641131062499985E-3</v>
      </c>
      <c r="E14165" s="12">
        <f t="shared" si="1478"/>
        <v>0.38227742910000001</v>
      </c>
      <c r="F14165">
        <v>0.39</v>
      </c>
      <c r="G14165" s="12">
        <v>0.39</v>
      </c>
      <c r="H14165" s="43">
        <f t="shared" si="1479"/>
        <v>0.58499999999999996</v>
      </c>
      <c r="I14165" s="43">
        <f t="shared" si="1480"/>
        <v>4.9696065782999996</v>
      </c>
      <c r="J14165" s="43">
        <f t="shared" si="1481"/>
        <v>8.9452918409399992E-3</v>
      </c>
      <c r="K14165" s="43"/>
      <c r="L14165" s="43"/>
      <c r="M14165" s="34">
        <f t="shared" si="1482"/>
        <v>4.65900616715625E-3</v>
      </c>
      <c r="N14165" s="56"/>
      <c r="O14165" s="56"/>
      <c r="P14165" s="56"/>
      <c r="Q14165" s="56"/>
      <c r="R14165" s="56"/>
    </row>
    <row r="14166" spans="1:18" ht="15.75" x14ac:dyDescent="0.25">
      <c r="A14166" s="11">
        <v>41918.083333333336</v>
      </c>
      <c r="B14166" s="12">
        <v>0.3</v>
      </c>
      <c r="C14166" s="12">
        <f t="shared" si="1476"/>
        <v>8.4950539799999998</v>
      </c>
      <c r="D14166" s="58">
        <f t="shared" si="1477"/>
        <v>7.9641131062499985E-3</v>
      </c>
      <c r="E14166" s="12">
        <f t="shared" si="1478"/>
        <v>0.38227742910000001</v>
      </c>
      <c r="F14166">
        <v>0.4</v>
      </c>
      <c r="G14166" s="12">
        <v>0.4</v>
      </c>
      <c r="H14166" s="43">
        <f t="shared" si="1479"/>
        <v>0.60000000000000009</v>
      </c>
      <c r="I14166" s="43">
        <f t="shared" si="1480"/>
        <v>5.0970323880000006</v>
      </c>
      <c r="J14166" s="43">
        <f t="shared" si="1481"/>
        <v>9.1746582984000014E-3</v>
      </c>
      <c r="K14166" s="43"/>
      <c r="L14166" s="43"/>
      <c r="M14166" s="34">
        <f t="shared" si="1482"/>
        <v>4.778467863750001E-3</v>
      </c>
      <c r="N14166" s="56"/>
      <c r="O14166" s="56"/>
      <c r="P14166" s="56"/>
      <c r="Q14166" s="56"/>
      <c r="R14166" s="56"/>
    </row>
    <row r="14167" spans="1:18" ht="15.75" x14ac:dyDescent="0.25">
      <c r="A14167" s="11">
        <v>41918.104166666664</v>
      </c>
      <c r="B14167" s="12">
        <v>0.33</v>
      </c>
      <c r="C14167" s="12">
        <f t="shared" si="1476"/>
        <v>9.3445593780000014</v>
      </c>
      <c r="D14167" s="58">
        <f t="shared" si="1477"/>
        <v>8.7605244168750002E-3</v>
      </c>
      <c r="E14167" s="12">
        <f t="shared" si="1478"/>
        <v>0.42050517201000009</v>
      </c>
      <c r="F14167">
        <v>0.41</v>
      </c>
      <c r="G14167" s="12">
        <v>0.41</v>
      </c>
      <c r="H14167" s="43">
        <f t="shared" si="1479"/>
        <v>0.61499999999999999</v>
      </c>
      <c r="I14167" s="43">
        <f t="shared" si="1480"/>
        <v>5.7469040174700003</v>
      </c>
      <c r="J14167" s="43">
        <f t="shared" si="1481"/>
        <v>1.0344427231446001E-2</v>
      </c>
      <c r="K14167" s="43"/>
      <c r="L14167" s="43"/>
      <c r="M14167" s="34">
        <f t="shared" si="1482"/>
        <v>5.3877225163781253E-3</v>
      </c>
      <c r="N14167" s="56"/>
      <c r="O14167" s="56"/>
      <c r="P14167" s="56"/>
      <c r="Q14167" s="56"/>
      <c r="R14167" s="56"/>
    </row>
    <row r="14168" spans="1:18" ht="15.75" x14ac:dyDescent="0.25">
      <c r="A14168" s="11">
        <v>41918.125</v>
      </c>
      <c r="B14168" s="12">
        <v>0.3</v>
      </c>
      <c r="C14168" s="12">
        <f t="shared" si="1476"/>
        <v>8.4950539799999998</v>
      </c>
      <c r="D14168" s="58">
        <f t="shared" si="1477"/>
        <v>7.9641131062499985E-3</v>
      </c>
      <c r="E14168" s="12">
        <f t="shared" si="1478"/>
        <v>0.38227742910000001</v>
      </c>
      <c r="F14168">
        <v>0.39</v>
      </c>
      <c r="G14168" s="12">
        <v>0.39</v>
      </c>
      <c r="H14168" s="43">
        <f t="shared" si="1479"/>
        <v>0.58499999999999996</v>
      </c>
      <c r="I14168" s="43">
        <f t="shared" si="1480"/>
        <v>4.9696065782999996</v>
      </c>
      <c r="J14168" s="43">
        <f t="shared" si="1481"/>
        <v>8.9452918409399992E-3</v>
      </c>
      <c r="K14168" s="43"/>
      <c r="L14168" s="43"/>
      <c r="M14168" s="34">
        <f t="shared" si="1482"/>
        <v>4.65900616715625E-3</v>
      </c>
      <c r="N14168" s="56"/>
      <c r="O14168" s="56"/>
      <c r="P14168" s="56"/>
      <c r="Q14168" s="56"/>
      <c r="R14168" s="56"/>
    </row>
    <row r="14169" spans="1:18" ht="15.75" x14ac:dyDescent="0.25">
      <c r="A14169" s="11">
        <v>41918.145833333336</v>
      </c>
      <c r="B14169" s="12">
        <v>0.3</v>
      </c>
      <c r="C14169" s="12">
        <f t="shared" si="1476"/>
        <v>8.4950539799999998</v>
      </c>
      <c r="D14169" s="58">
        <f t="shared" si="1477"/>
        <v>7.9641131062499985E-3</v>
      </c>
      <c r="E14169" s="12">
        <f t="shared" si="1478"/>
        <v>0.38227742910000001</v>
      </c>
      <c r="F14169">
        <v>0.37</v>
      </c>
      <c r="G14169" s="12">
        <v>0.37</v>
      </c>
      <c r="H14169" s="43">
        <f t="shared" si="1479"/>
        <v>0.55499999999999994</v>
      </c>
      <c r="I14169" s="43">
        <f t="shared" si="1480"/>
        <v>4.7147549588999995</v>
      </c>
      <c r="J14169" s="43">
        <f t="shared" si="1481"/>
        <v>8.4865589260199985E-3</v>
      </c>
      <c r="K14169" s="43"/>
      <c r="L14169" s="43"/>
      <c r="M14169" s="34">
        <f t="shared" si="1482"/>
        <v>4.420082773968749E-3</v>
      </c>
      <c r="N14169" s="56"/>
      <c r="O14169" s="56"/>
      <c r="P14169" s="56"/>
      <c r="Q14169" s="56"/>
      <c r="R14169" s="56"/>
    </row>
    <row r="14170" spans="1:18" ht="15.75" x14ac:dyDescent="0.25">
      <c r="A14170" s="11">
        <v>41918.166666666664</v>
      </c>
      <c r="B14170" s="12">
        <v>0.3</v>
      </c>
      <c r="C14170" s="12">
        <f t="shared" si="1476"/>
        <v>8.4950539799999998</v>
      </c>
      <c r="D14170" s="58">
        <f t="shared" si="1477"/>
        <v>7.9641131062499985E-3</v>
      </c>
      <c r="E14170" s="12">
        <f t="shared" si="1478"/>
        <v>0.38227742910000001</v>
      </c>
      <c r="F14170">
        <v>0.36</v>
      </c>
      <c r="G14170" s="12">
        <v>0.36</v>
      </c>
      <c r="H14170" s="43">
        <f t="shared" si="1479"/>
        <v>0.54</v>
      </c>
      <c r="I14170" s="43">
        <f t="shared" si="1480"/>
        <v>4.5873291492000003</v>
      </c>
      <c r="J14170" s="43">
        <f t="shared" si="1481"/>
        <v>8.2571924685599998E-3</v>
      </c>
      <c r="K14170" s="43"/>
      <c r="L14170" s="43"/>
      <c r="M14170" s="34">
        <f t="shared" si="1482"/>
        <v>4.3006210773749998E-3</v>
      </c>
      <c r="N14170" s="56"/>
      <c r="O14170" s="56"/>
      <c r="P14170" s="56"/>
      <c r="Q14170" s="56"/>
      <c r="R14170" s="56"/>
    </row>
    <row r="14171" spans="1:18" ht="15.75" x14ac:dyDescent="0.25">
      <c r="A14171" s="11">
        <v>41918.1875</v>
      </c>
      <c r="B14171" s="12">
        <v>0.3</v>
      </c>
      <c r="C14171" s="12">
        <f t="shared" si="1476"/>
        <v>8.4950539799999998</v>
      </c>
      <c r="D14171" s="58">
        <f t="shared" si="1477"/>
        <v>7.9641131062499985E-3</v>
      </c>
      <c r="E14171" s="12">
        <f t="shared" si="1478"/>
        <v>0.38227742910000001</v>
      </c>
      <c r="F14171">
        <v>0.36</v>
      </c>
      <c r="G14171" s="12">
        <v>0.36</v>
      </c>
      <c r="H14171" s="43">
        <f t="shared" si="1479"/>
        <v>0.54</v>
      </c>
      <c r="I14171" s="43">
        <f t="shared" si="1480"/>
        <v>4.5873291492000003</v>
      </c>
      <c r="J14171" s="43">
        <f t="shared" si="1481"/>
        <v>8.2571924685599998E-3</v>
      </c>
      <c r="K14171" s="43"/>
      <c r="L14171" s="43"/>
      <c r="M14171" s="34">
        <f t="shared" si="1482"/>
        <v>4.3006210773749998E-3</v>
      </c>
      <c r="N14171" s="56"/>
      <c r="O14171" s="56"/>
      <c r="P14171" s="56"/>
      <c r="Q14171" s="56"/>
      <c r="R14171" s="56"/>
    </row>
    <row r="14172" spans="1:18" ht="15.75" x14ac:dyDescent="0.25">
      <c r="A14172" s="11">
        <v>41918.208333333336</v>
      </c>
      <c r="B14172" s="12">
        <v>0.3</v>
      </c>
      <c r="C14172" s="12">
        <f t="shared" si="1476"/>
        <v>8.4950539799999998</v>
      </c>
      <c r="D14172" s="58">
        <f t="shared" si="1477"/>
        <v>7.9641131062499985E-3</v>
      </c>
      <c r="E14172" s="12">
        <f t="shared" si="1478"/>
        <v>0.38227742910000001</v>
      </c>
      <c r="F14172">
        <v>0.35</v>
      </c>
      <c r="G14172" s="12">
        <v>0.35</v>
      </c>
      <c r="H14172" s="43">
        <f t="shared" si="1479"/>
        <v>0.52499999999999991</v>
      </c>
      <c r="I14172" s="43">
        <f t="shared" si="1480"/>
        <v>4.4599033394999994</v>
      </c>
      <c r="J14172" s="43">
        <f t="shared" si="1481"/>
        <v>8.0278260110999995E-3</v>
      </c>
      <c r="K14172" s="43"/>
      <c r="L14172" s="43"/>
      <c r="M14172" s="34">
        <f t="shared" si="1482"/>
        <v>4.1811593807812497E-3</v>
      </c>
      <c r="N14172" s="56"/>
      <c r="O14172" s="56"/>
      <c r="P14172" s="56"/>
      <c r="Q14172" s="56"/>
      <c r="R14172" s="56"/>
    </row>
    <row r="14173" spans="1:18" ht="15.75" x14ac:dyDescent="0.25">
      <c r="A14173" s="11">
        <v>41918.229166666664</v>
      </c>
      <c r="B14173" s="12">
        <v>0.3</v>
      </c>
      <c r="C14173" s="12">
        <f t="shared" si="1476"/>
        <v>8.4950539799999998</v>
      </c>
      <c r="D14173" s="58">
        <f t="shared" si="1477"/>
        <v>7.9641131062499985E-3</v>
      </c>
      <c r="E14173" s="12">
        <f t="shared" si="1478"/>
        <v>0.38227742910000001</v>
      </c>
      <c r="F14173">
        <v>0.37</v>
      </c>
      <c r="G14173" s="12">
        <v>0.37</v>
      </c>
      <c r="H14173" s="43">
        <f t="shared" si="1479"/>
        <v>0.55499999999999994</v>
      </c>
      <c r="I14173" s="43">
        <f t="shared" si="1480"/>
        <v>4.7147549588999995</v>
      </c>
      <c r="J14173" s="43">
        <f t="shared" si="1481"/>
        <v>8.4865589260199985E-3</v>
      </c>
      <c r="K14173" s="43"/>
      <c r="L14173" s="43"/>
      <c r="M14173" s="34">
        <f t="shared" si="1482"/>
        <v>4.420082773968749E-3</v>
      </c>
      <c r="N14173" s="56"/>
      <c r="O14173" s="56"/>
      <c r="P14173" s="56"/>
      <c r="Q14173" s="56"/>
      <c r="R14173" s="56"/>
    </row>
    <row r="14174" spans="1:18" ht="15.75" x14ac:dyDescent="0.25">
      <c r="A14174" s="11">
        <v>41918.25</v>
      </c>
      <c r="B14174" s="12">
        <v>0.3</v>
      </c>
      <c r="C14174" s="12">
        <f t="shared" si="1476"/>
        <v>8.4950539799999998</v>
      </c>
      <c r="D14174" s="58">
        <f t="shared" si="1477"/>
        <v>7.9641131062499985E-3</v>
      </c>
      <c r="E14174" s="12">
        <f t="shared" si="1478"/>
        <v>0.38227742910000001</v>
      </c>
      <c r="F14174">
        <v>0.36</v>
      </c>
      <c r="G14174" s="12">
        <v>0.36</v>
      </c>
      <c r="H14174" s="43">
        <f t="shared" si="1479"/>
        <v>0.54</v>
      </c>
      <c r="I14174" s="43">
        <f t="shared" si="1480"/>
        <v>4.5873291492000003</v>
      </c>
      <c r="J14174" s="43">
        <f t="shared" si="1481"/>
        <v>8.2571924685599998E-3</v>
      </c>
      <c r="K14174" s="43"/>
      <c r="L14174" s="43"/>
      <c r="M14174" s="34">
        <f t="shared" si="1482"/>
        <v>4.3006210773749998E-3</v>
      </c>
      <c r="N14174" s="56"/>
      <c r="O14174" s="56"/>
      <c r="P14174" s="56"/>
      <c r="Q14174" s="56"/>
      <c r="R14174" s="56"/>
    </row>
    <row r="14175" spans="1:18" ht="15.75" x14ac:dyDescent="0.25">
      <c r="A14175" s="11">
        <v>41918.270833333336</v>
      </c>
      <c r="B14175" s="12">
        <v>0.3</v>
      </c>
      <c r="C14175" s="12">
        <f t="shared" si="1476"/>
        <v>8.4950539799999998</v>
      </c>
      <c r="D14175" s="58">
        <f t="shared" si="1477"/>
        <v>7.9641131062499985E-3</v>
      </c>
      <c r="E14175" s="12">
        <f t="shared" si="1478"/>
        <v>0.38227742910000001</v>
      </c>
      <c r="F14175">
        <v>0.42</v>
      </c>
      <c r="G14175" s="12">
        <v>0.42</v>
      </c>
      <c r="H14175" s="43">
        <f t="shared" si="1479"/>
        <v>0.63</v>
      </c>
      <c r="I14175" s="43">
        <f t="shared" si="1480"/>
        <v>5.3518840073999998</v>
      </c>
      <c r="J14175" s="43">
        <f t="shared" si="1481"/>
        <v>9.6333912133199986E-3</v>
      </c>
      <c r="K14175" s="43"/>
      <c r="L14175" s="43"/>
      <c r="M14175" s="34">
        <f t="shared" si="1482"/>
        <v>5.0173912569374994E-3</v>
      </c>
      <c r="N14175" s="56"/>
      <c r="O14175" s="56"/>
      <c r="P14175" s="56"/>
      <c r="Q14175" s="56"/>
      <c r="R14175" s="56"/>
    </row>
    <row r="14176" spans="1:18" ht="15.75" x14ac:dyDescent="0.25">
      <c r="A14176" s="11">
        <v>41918.291666666664</v>
      </c>
      <c r="B14176" s="12">
        <v>0.33</v>
      </c>
      <c r="C14176" s="12">
        <f t="shared" si="1476"/>
        <v>9.3445593780000014</v>
      </c>
      <c r="D14176" s="58">
        <f t="shared" si="1477"/>
        <v>8.7605244168750002E-3</v>
      </c>
      <c r="E14176" s="12">
        <f t="shared" si="1478"/>
        <v>0.42050517201000009</v>
      </c>
      <c r="F14176">
        <v>0.36</v>
      </c>
      <c r="G14176" s="12">
        <v>0.36</v>
      </c>
      <c r="H14176" s="43">
        <f t="shared" si="1479"/>
        <v>0.54</v>
      </c>
      <c r="I14176" s="43">
        <f t="shared" si="1480"/>
        <v>5.0460620641200009</v>
      </c>
      <c r="J14176" s="43">
        <f t="shared" si="1481"/>
        <v>9.0829117154160015E-3</v>
      </c>
      <c r="K14176" s="43"/>
      <c r="L14176" s="43"/>
      <c r="M14176" s="34">
        <f t="shared" si="1482"/>
        <v>4.7306831851125011E-3</v>
      </c>
      <c r="N14176" s="56"/>
      <c r="O14176" s="56"/>
      <c r="P14176" s="56"/>
      <c r="Q14176" s="56"/>
      <c r="R14176" s="56"/>
    </row>
    <row r="14177" spans="1:18" ht="15.75" x14ac:dyDescent="0.25">
      <c r="A14177" s="11">
        <v>41918.3125</v>
      </c>
      <c r="B14177" s="12">
        <v>0.3</v>
      </c>
      <c r="C14177" s="12">
        <f t="shared" si="1476"/>
        <v>8.4950539799999998</v>
      </c>
      <c r="D14177" s="58">
        <f t="shared" si="1477"/>
        <v>7.9641131062499985E-3</v>
      </c>
      <c r="E14177" s="12">
        <f t="shared" si="1478"/>
        <v>0.38227742910000001</v>
      </c>
      <c r="F14177">
        <v>0.41</v>
      </c>
      <c r="G14177" s="12">
        <v>0.41</v>
      </c>
      <c r="H14177" s="43">
        <f t="shared" si="1479"/>
        <v>0.61499999999999999</v>
      </c>
      <c r="I14177" s="43">
        <f t="shared" si="1480"/>
        <v>5.2244581976999998</v>
      </c>
      <c r="J14177" s="43">
        <f t="shared" si="1481"/>
        <v>9.40402475586E-3</v>
      </c>
      <c r="K14177" s="43"/>
      <c r="L14177" s="43"/>
      <c r="M14177" s="34">
        <f t="shared" si="1482"/>
        <v>4.8979295603437502E-3</v>
      </c>
      <c r="N14177" s="56"/>
      <c r="O14177" s="56"/>
      <c r="P14177" s="56"/>
      <c r="Q14177" s="56"/>
      <c r="R14177" s="56"/>
    </row>
    <row r="14178" spans="1:18" ht="15.75" x14ac:dyDescent="0.25">
      <c r="A14178" s="11">
        <v>41918.333333333336</v>
      </c>
      <c r="B14178" s="12">
        <v>0.33</v>
      </c>
      <c r="C14178" s="12">
        <f t="shared" ref="C14178:C14241" si="1483">B14178*28.3168466</f>
        <v>9.3445593780000014</v>
      </c>
      <c r="D14178" s="58">
        <f t="shared" ref="D14178:D14241" si="1484">C14178*1800*10^6/(1.92*10^12)</f>
        <v>8.7605244168750002E-3</v>
      </c>
      <c r="E14178" s="12">
        <f t="shared" ref="E14178:E14241" si="1485">C14178*86400*10^6/(1.92*10^12)</f>
        <v>0.42050517201000009</v>
      </c>
      <c r="F14178">
        <v>0.36</v>
      </c>
      <c r="G14178" s="12">
        <v>0.36</v>
      </c>
      <c r="H14178" s="43">
        <f t="shared" si="1479"/>
        <v>0.54</v>
      </c>
      <c r="I14178" s="43">
        <f t="shared" si="1480"/>
        <v>5.0460620641200009</v>
      </c>
      <c r="J14178" s="43">
        <f t="shared" si="1481"/>
        <v>9.0829117154160015E-3</v>
      </c>
      <c r="K14178" s="43"/>
      <c r="L14178" s="43"/>
      <c r="M14178" s="34">
        <f t="shared" si="1482"/>
        <v>4.7306831851125011E-3</v>
      </c>
      <c r="N14178" s="56"/>
      <c r="O14178" s="56"/>
      <c r="P14178" s="56"/>
      <c r="Q14178" s="56"/>
      <c r="R14178" s="56"/>
    </row>
    <row r="14179" spans="1:18" ht="15.75" x14ac:dyDescent="0.25">
      <c r="A14179" s="11">
        <v>41918.354166666664</v>
      </c>
      <c r="B14179" s="12">
        <v>0.33</v>
      </c>
      <c r="C14179" s="12">
        <f t="shared" si="1483"/>
        <v>9.3445593780000014</v>
      </c>
      <c r="D14179" s="58">
        <f t="shared" si="1484"/>
        <v>8.7605244168750002E-3</v>
      </c>
      <c r="E14179" s="12">
        <f t="shared" si="1485"/>
        <v>0.42050517201000009</v>
      </c>
      <c r="F14179">
        <v>0.37</v>
      </c>
      <c r="G14179" s="12">
        <v>0.37</v>
      </c>
      <c r="H14179" s="43">
        <f t="shared" si="1479"/>
        <v>0.55499999999999994</v>
      </c>
      <c r="I14179" s="43">
        <f t="shared" si="1480"/>
        <v>5.1862304547900004</v>
      </c>
      <c r="J14179" s="43">
        <f t="shared" si="1481"/>
        <v>9.3352148186219997E-3</v>
      </c>
      <c r="K14179" s="43"/>
      <c r="L14179" s="43"/>
      <c r="M14179" s="34">
        <f t="shared" si="1482"/>
        <v>4.8620910513656251E-3</v>
      </c>
      <c r="N14179" s="56"/>
      <c r="O14179" s="56"/>
      <c r="P14179" s="56"/>
      <c r="Q14179" s="56"/>
      <c r="R14179" s="56"/>
    </row>
    <row r="14180" spans="1:18" ht="15.75" x14ac:dyDescent="0.25">
      <c r="A14180" s="11">
        <v>41918.375</v>
      </c>
      <c r="B14180" s="12">
        <v>0.33</v>
      </c>
      <c r="C14180" s="12">
        <f t="shared" si="1483"/>
        <v>9.3445593780000014</v>
      </c>
      <c r="D14180" s="58">
        <f t="shared" si="1484"/>
        <v>8.7605244168750002E-3</v>
      </c>
      <c r="E14180" s="12">
        <f t="shared" si="1485"/>
        <v>0.42050517201000009</v>
      </c>
      <c r="F14180">
        <v>0.39</v>
      </c>
      <c r="G14180" s="12">
        <v>0.39</v>
      </c>
      <c r="H14180" s="43">
        <f t="shared" si="1479"/>
        <v>0.58499999999999996</v>
      </c>
      <c r="I14180" s="43">
        <f t="shared" si="1480"/>
        <v>5.4665672361300004</v>
      </c>
      <c r="J14180" s="43">
        <f t="shared" si="1481"/>
        <v>9.8398210250339995E-3</v>
      </c>
      <c r="K14180" s="43"/>
      <c r="L14180" s="43"/>
      <c r="M14180" s="34">
        <f t="shared" si="1482"/>
        <v>5.1249067838718748E-3</v>
      </c>
      <c r="N14180" s="56"/>
      <c r="O14180" s="56"/>
      <c r="P14180" s="56"/>
      <c r="Q14180" s="56"/>
      <c r="R14180" s="56"/>
    </row>
    <row r="14181" spans="1:18" ht="15.75" x14ac:dyDescent="0.25">
      <c r="A14181" s="11">
        <v>41918.395833333336</v>
      </c>
      <c r="B14181" s="12">
        <v>0.33</v>
      </c>
      <c r="C14181" s="12">
        <f t="shared" si="1483"/>
        <v>9.3445593780000014</v>
      </c>
      <c r="D14181" s="58">
        <f t="shared" si="1484"/>
        <v>8.7605244168750002E-3</v>
      </c>
      <c r="E14181" s="12">
        <f t="shared" si="1485"/>
        <v>0.42050517201000009</v>
      </c>
      <c r="F14181">
        <v>0.37</v>
      </c>
      <c r="G14181" s="12">
        <v>0.37</v>
      </c>
      <c r="H14181" s="43">
        <f t="shared" si="1479"/>
        <v>0.55499999999999994</v>
      </c>
      <c r="I14181" s="43">
        <f t="shared" si="1480"/>
        <v>5.1862304547900004</v>
      </c>
      <c r="J14181" s="43">
        <f t="shared" si="1481"/>
        <v>9.3352148186219997E-3</v>
      </c>
      <c r="K14181" s="43"/>
      <c r="L14181" s="43"/>
      <c r="M14181" s="34">
        <f t="shared" si="1482"/>
        <v>4.8620910513656251E-3</v>
      </c>
      <c r="N14181" s="56"/>
      <c r="O14181" s="56"/>
      <c r="P14181" s="56"/>
      <c r="Q14181" s="56"/>
      <c r="R14181" s="56"/>
    </row>
    <row r="14182" spans="1:18" ht="15.75" x14ac:dyDescent="0.25">
      <c r="A14182" s="11">
        <v>41918.416666666664</v>
      </c>
      <c r="B14182" s="12">
        <v>0.33</v>
      </c>
      <c r="C14182" s="12">
        <f t="shared" si="1483"/>
        <v>9.3445593780000014</v>
      </c>
      <c r="D14182" s="58">
        <f t="shared" si="1484"/>
        <v>8.7605244168750002E-3</v>
      </c>
      <c r="E14182" s="12">
        <f t="shared" si="1485"/>
        <v>0.42050517201000009</v>
      </c>
      <c r="F14182">
        <v>0.51</v>
      </c>
      <c r="G14182" s="12">
        <v>0.51</v>
      </c>
      <c r="H14182" s="43">
        <f t="shared" si="1479"/>
        <v>0.76500000000000001</v>
      </c>
      <c r="I14182" s="43">
        <f t="shared" si="1480"/>
        <v>7.148587924170001</v>
      </c>
      <c r="J14182" s="43">
        <f t="shared" si="1481"/>
        <v>1.2867458263506E-2</v>
      </c>
      <c r="K14182" s="43"/>
      <c r="L14182" s="43"/>
      <c r="M14182" s="34">
        <f t="shared" si="1482"/>
        <v>6.7018011789093754E-3</v>
      </c>
      <c r="N14182" s="56"/>
      <c r="O14182" s="56"/>
      <c r="P14182" s="56"/>
      <c r="Q14182" s="56"/>
      <c r="R14182" s="56"/>
    </row>
    <row r="14183" spans="1:18" ht="15.75" x14ac:dyDescent="0.25">
      <c r="A14183" s="11">
        <v>41918.4375</v>
      </c>
      <c r="B14183" s="12">
        <v>0.33</v>
      </c>
      <c r="C14183" s="12">
        <f t="shared" si="1483"/>
        <v>9.3445593780000014</v>
      </c>
      <c r="D14183" s="58">
        <f t="shared" si="1484"/>
        <v>8.7605244168750002E-3</v>
      </c>
      <c r="E14183" s="12">
        <f t="shared" si="1485"/>
        <v>0.42050517201000009</v>
      </c>
      <c r="F14183">
        <v>0.38</v>
      </c>
      <c r="G14183" s="12">
        <v>0.38</v>
      </c>
      <c r="H14183" s="43">
        <f t="shared" si="1479"/>
        <v>0.57000000000000006</v>
      </c>
      <c r="I14183" s="43">
        <f t="shared" si="1480"/>
        <v>5.3263988454600018</v>
      </c>
      <c r="J14183" s="43">
        <f t="shared" si="1481"/>
        <v>9.5875179218280031E-3</v>
      </c>
      <c r="K14183" s="43"/>
      <c r="L14183" s="43"/>
      <c r="M14183" s="34">
        <f t="shared" si="1482"/>
        <v>4.9934989176187517E-3</v>
      </c>
      <c r="N14183" s="56"/>
      <c r="O14183" s="56"/>
      <c r="P14183" s="56"/>
      <c r="Q14183" s="56"/>
      <c r="R14183" s="56"/>
    </row>
    <row r="14184" spans="1:18" ht="15.75" x14ac:dyDescent="0.25">
      <c r="A14184" s="11">
        <v>41918.458333333336</v>
      </c>
      <c r="B14184" s="12">
        <v>0.33</v>
      </c>
      <c r="C14184" s="12">
        <f t="shared" si="1483"/>
        <v>9.3445593780000014</v>
      </c>
      <c r="D14184" s="58">
        <f t="shared" si="1484"/>
        <v>8.7605244168750002E-3</v>
      </c>
      <c r="E14184" s="12">
        <f t="shared" si="1485"/>
        <v>0.42050517201000009</v>
      </c>
      <c r="F14184">
        <v>0.43</v>
      </c>
      <c r="G14184" s="12">
        <v>0.43</v>
      </c>
      <c r="H14184" s="43">
        <f t="shared" si="1479"/>
        <v>0.64500000000000002</v>
      </c>
      <c r="I14184" s="43">
        <f t="shared" si="1480"/>
        <v>6.0272407988100012</v>
      </c>
      <c r="J14184" s="43">
        <f t="shared" si="1481"/>
        <v>1.0849033437858003E-2</v>
      </c>
      <c r="K14184" s="43"/>
      <c r="L14184" s="43"/>
      <c r="M14184" s="34">
        <f t="shared" si="1482"/>
        <v>5.6505382488843767E-3</v>
      </c>
      <c r="N14184" s="56"/>
      <c r="O14184" s="56"/>
      <c r="P14184" s="56"/>
      <c r="Q14184" s="56"/>
      <c r="R14184" s="56"/>
    </row>
    <row r="14185" spans="1:18" ht="15.75" x14ac:dyDescent="0.25">
      <c r="A14185" s="11">
        <v>41918.479166666664</v>
      </c>
      <c r="B14185" s="12">
        <v>0.33</v>
      </c>
      <c r="C14185" s="12">
        <f t="shared" si="1483"/>
        <v>9.3445593780000014</v>
      </c>
      <c r="D14185" s="58">
        <f t="shared" si="1484"/>
        <v>8.7605244168750002E-3</v>
      </c>
      <c r="E14185" s="12">
        <f t="shared" si="1485"/>
        <v>0.42050517201000009</v>
      </c>
      <c r="F14185">
        <v>0.41</v>
      </c>
      <c r="G14185" s="12">
        <v>0.41</v>
      </c>
      <c r="H14185" s="43">
        <f t="shared" si="1479"/>
        <v>0.61499999999999999</v>
      </c>
      <c r="I14185" s="43">
        <f t="shared" si="1480"/>
        <v>5.7469040174700003</v>
      </c>
      <c r="J14185" s="43">
        <f t="shared" si="1481"/>
        <v>1.0344427231446001E-2</v>
      </c>
      <c r="K14185" s="43"/>
      <c r="L14185" s="43"/>
      <c r="M14185" s="34">
        <f t="shared" si="1482"/>
        <v>5.3877225163781253E-3</v>
      </c>
      <c r="N14185" s="56"/>
      <c r="O14185" s="56"/>
      <c r="P14185" s="56"/>
      <c r="Q14185" s="56"/>
      <c r="R14185" s="56"/>
    </row>
    <row r="14186" spans="1:18" ht="15.75" x14ac:dyDescent="0.25">
      <c r="A14186" s="11">
        <v>41918.5</v>
      </c>
      <c r="B14186" s="12">
        <v>0.33</v>
      </c>
      <c r="C14186" s="12">
        <f t="shared" si="1483"/>
        <v>9.3445593780000014</v>
      </c>
      <c r="D14186" s="58">
        <f t="shared" si="1484"/>
        <v>8.7605244168750002E-3</v>
      </c>
      <c r="E14186" s="12">
        <f t="shared" si="1485"/>
        <v>0.42050517201000009</v>
      </c>
      <c r="F14186">
        <v>0.35</v>
      </c>
      <c r="G14186" s="12">
        <v>0.35</v>
      </c>
      <c r="H14186" s="43">
        <f t="shared" si="1479"/>
        <v>0.52499999999999991</v>
      </c>
      <c r="I14186" s="43">
        <f t="shared" si="1480"/>
        <v>4.9058936734499996</v>
      </c>
      <c r="J14186" s="43">
        <f t="shared" si="1481"/>
        <v>8.8306086122099982E-3</v>
      </c>
      <c r="K14186" s="43"/>
      <c r="L14186" s="43"/>
      <c r="M14186" s="34">
        <f t="shared" si="1482"/>
        <v>4.5992753188593746E-3</v>
      </c>
      <c r="N14186" s="56"/>
      <c r="O14186" s="56"/>
      <c r="P14186" s="56"/>
      <c r="Q14186" s="56"/>
      <c r="R14186" s="56"/>
    </row>
    <row r="14187" spans="1:18" ht="15.75" x14ac:dyDescent="0.25">
      <c r="A14187" s="11">
        <v>41918.520833333336</v>
      </c>
      <c r="B14187" s="12">
        <v>0.33</v>
      </c>
      <c r="C14187" s="12">
        <f t="shared" si="1483"/>
        <v>9.3445593780000014</v>
      </c>
      <c r="D14187" s="58">
        <f t="shared" si="1484"/>
        <v>8.7605244168750002E-3</v>
      </c>
      <c r="E14187" s="12">
        <f t="shared" si="1485"/>
        <v>0.42050517201000009</v>
      </c>
      <c r="F14187">
        <v>0.31</v>
      </c>
      <c r="G14187" s="12">
        <v>0.31</v>
      </c>
      <c r="H14187" s="43">
        <f t="shared" si="1479"/>
        <v>0.46499999999999997</v>
      </c>
      <c r="I14187" s="43">
        <f t="shared" si="1480"/>
        <v>4.3452201107700006</v>
      </c>
      <c r="J14187" s="43">
        <f t="shared" si="1481"/>
        <v>7.8213961993860003E-3</v>
      </c>
      <c r="K14187" s="43"/>
      <c r="L14187" s="43"/>
      <c r="M14187" s="34">
        <f t="shared" si="1482"/>
        <v>4.0736438538468752E-3</v>
      </c>
      <c r="N14187" s="56"/>
      <c r="O14187" s="56"/>
      <c r="P14187" s="56"/>
      <c r="Q14187" s="56"/>
      <c r="R14187" s="56"/>
    </row>
    <row r="14188" spans="1:18" ht="15.75" x14ac:dyDescent="0.25">
      <c r="A14188" s="11">
        <v>41918.541666666664</v>
      </c>
      <c r="B14188" s="12">
        <v>0.33</v>
      </c>
      <c r="C14188" s="12">
        <f t="shared" si="1483"/>
        <v>9.3445593780000014</v>
      </c>
      <c r="D14188" s="58">
        <f t="shared" si="1484"/>
        <v>8.7605244168750002E-3</v>
      </c>
      <c r="E14188" s="12">
        <f t="shared" si="1485"/>
        <v>0.42050517201000009</v>
      </c>
      <c r="F14188">
        <v>0.33</v>
      </c>
      <c r="G14188" s="12">
        <v>0.33</v>
      </c>
      <c r="H14188" s="43">
        <f t="shared" si="1479"/>
        <v>0.495</v>
      </c>
      <c r="I14188" s="43">
        <f t="shared" si="1480"/>
        <v>4.6255568921100005</v>
      </c>
      <c r="J14188" s="43">
        <f t="shared" si="1481"/>
        <v>8.3260024057980001E-3</v>
      </c>
      <c r="K14188" s="43"/>
      <c r="L14188" s="43"/>
      <c r="M14188" s="34">
        <f t="shared" si="1482"/>
        <v>4.3364595863531249E-3</v>
      </c>
      <c r="N14188" s="56"/>
      <c r="O14188" s="56"/>
      <c r="P14188" s="56"/>
      <c r="Q14188" s="56"/>
      <c r="R14188" s="56"/>
    </row>
    <row r="14189" spans="1:18" ht="15.75" x14ac:dyDescent="0.25">
      <c r="A14189" s="11">
        <v>41918.5625</v>
      </c>
      <c r="B14189" s="12">
        <v>0.33</v>
      </c>
      <c r="C14189" s="12">
        <f t="shared" si="1483"/>
        <v>9.3445593780000014</v>
      </c>
      <c r="D14189" s="58">
        <f t="shared" si="1484"/>
        <v>8.7605244168750002E-3</v>
      </c>
      <c r="E14189" s="12">
        <f t="shared" si="1485"/>
        <v>0.42050517201000009</v>
      </c>
      <c r="F14189">
        <v>0.4</v>
      </c>
      <c r="G14189" s="12">
        <v>0.4</v>
      </c>
      <c r="H14189" s="43">
        <f t="shared" si="1479"/>
        <v>0.60000000000000009</v>
      </c>
      <c r="I14189" s="43">
        <f t="shared" si="1480"/>
        <v>5.6067356268000017</v>
      </c>
      <c r="J14189" s="43">
        <f t="shared" si="1481"/>
        <v>1.0092124128240001E-2</v>
      </c>
      <c r="K14189" s="43"/>
      <c r="L14189" s="43"/>
      <c r="M14189" s="34">
        <f t="shared" si="1482"/>
        <v>5.2563146501250005E-3</v>
      </c>
      <c r="N14189" s="56"/>
      <c r="O14189" s="56"/>
      <c r="P14189" s="56"/>
      <c r="Q14189" s="56"/>
      <c r="R14189" s="56"/>
    </row>
    <row r="14190" spans="1:18" ht="15.75" x14ac:dyDescent="0.25">
      <c r="A14190" s="11">
        <v>41918.583333333336</v>
      </c>
      <c r="B14190" s="12">
        <v>0.33</v>
      </c>
      <c r="C14190" s="12">
        <f t="shared" si="1483"/>
        <v>9.3445593780000014</v>
      </c>
      <c r="D14190" s="58">
        <f t="shared" si="1484"/>
        <v>8.7605244168750002E-3</v>
      </c>
      <c r="E14190" s="12">
        <f t="shared" si="1485"/>
        <v>0.42050517201000009</v>
      </c>
      <c r="F14190">
        <v>0.38</v>
      </c>
      <c r="G14190" s="12">
        <v>0.38</v>
      </c>
      <c r="H14190" s="43">
        <f t="shared" si="1479"/>
        <v>0.57000000000000006</v>
      </c>
      <c r="I14190" s="43">
        <f t="shared" si="1480"/>
        <v>5.3263988454600018</v>
      </c>
      <c r="J14190" s="43">
        <f t="shared" si="1481"/>
        <v>9.5875179218280031E-3</v>
      </c>
      <c r="K14190" s="43"/>
      <c r="L14190" s="43"/>
      <c r="M14190" s="34">
        <f t="shared" si="1482"/>
        <v>4.9934989176187517E-3</v>
      </c>
      <c r="N14190" s="56"/>
      <c r="O14190" s="56"/>
      <c r="P14190" s="56"/>
      <c r="Q14190" s="56"/>
      <c r="R14190" s="56"/>
    </row>
    <row r="14191" spans="1:18" ht="15.75" x14ac:dyDescent="0.25">
      <c r="A14191" s="11">
        <v>41918.604166666664</v>
      </c>
      <c r="B14191" s="12">
        <v>0.33</v>
      </c>
      <c r="C14191" s="12">
        <f t="shared" si="1483"/>
        <v>9.3445593780000014</v>
      </c>
      <c r="D14191" s="58">
        <f t="shared" si="1484"/>
        <v>8.7605244168750002E-3</v>
      </c>
      <c r="E14191" s="12">
        <f t="shared" si="1485"/>
        <v>0.42050517201000009</v>
      </c>
      <c r="F14191">
        <v>0.39</v>
      </c>
      <c r="G14191" s="12">
        <v>0.39</v>
      </c>
      <c r="H14191" s="43">
        <f t="shared" si="1479"/>
        <v>0.58499999999999996</v>
      </c>
      <c r="I14191" s="43">
        <f t="shared" si="1480"/>
        <v>5.4665672361300004</v>
      </c>
      <c r="J14191" s="43">
        <f t="shared" si="1481"/>
        <v>9.8398210250339995E-3</v>
      </c>
      <c r="K14191" s="43"/>
      <c r="L14191" s="43"/>
      <c r="M14191" s="34">
        <f t="shared" si="1482"/>
        <v>5.1249067838718748E-3</v>
      </c>
      <c r="N14191" s="56"/>
      <c r="O14191" s="56"/>
      <c r="P14191" s="56"/>
      <c r="Q14191" s="56"/>
      <c r="R14191" s="56"/>
    </row>
    <row r="14192" spans="1:18" ht="15.75" x14ac:dyDescent="0.25">
      <c r="A14192" s="11">
        <v>41918.625</v>
      </c>
      <c r="B14192" s="12">
        <v>0.33</v>
      </c>
      <c r="C14192" s="12">
        <f t="shared" si="1483"/>
        <v>9.3445593780000014</v>
      </c>
      <c r="D14192" s="58">
        <f t="shared" si="1484"/>
        <v>8.7605244168750002E-3</v>
      </c>
      <c r="E14192" s="12">
        <f t="shared" si="1485"/>
        <v>0.42050517201000009</v>
      </c>
      <c r="F14192">
        <v>0.38</v>
      </c>
      <c r="G14192" s="12">
        <v>0.38</v>
      </c>
      <c r="H14192" s="43">
        <f t="shared" si="1479"/>
        <v>0.57000000000000006</v>
      </c>
      <c r="I14192" s="43">
        <f t="shared" si="1480"/>
        <v>5.3263988454600018</v>
      </c>
      <c r="J14192" s="43">
        <f t="shared" si="1481"/>
        <v>9.5875179218280031E-3</v>
      </c>
      <c r="K14192" s="43"/>
      <c r="L14192" s="43"/>
      <c r="M14192" s="34">
        <f t="shared" si="1482"/>
        <v>4.9934989176187517E-3</v>
      </c>
      <c r="N14192" s="56"/>
      <c r="O14192" s="56"/>
      <c r="P14192" s="56"/>
      <c r="Q14192" s="56"/>
      <c r="R14192" s="56"/>
    </row>
    <row r="14193" spans="1:18" ht="15.75" x14ac:dyDescent="0.25">
      <c r="A14193" s="11">
        <v>41918.645833333336</v>
      </c>
      <c r="B14193" s="12">
        <v>0.33</v>
      </c>
      <c r="C14193" s="12">
        <f t="shared" si="1483"/>
        <v>9.3445593780000014</v>
      </c>
      <c r="D14193" s="58">
        <f t="shared" si="1484"/>
        <v>8.7605244168750002E-3</v>
      </c>
      <c r="E14193" s="12">
        <f t="shared" si="1485"/>
        <v>0.42050517201000009</v>
      </c>
      <c r="F14193">
        <v>0.41</v>
      </c>
      <c r="G14193" s="12">
        <v>0.41</v>
      </c>
      <c r="H14193" s="43">
        <f t="shared" si="1479"/>
        <v>0.61499999999999999</v>
      </c>
      <c r="I14193" s="43">
        <f t="shared" si="1480"/>
        <v>5.7469040174700003</v>
      </c>
      <c r="J14193" s="43">
        <f t="shared" si="1481"/>
        <v>1.0344427231446001E-2</v>
      </c>
      <c r="K14193" s="43"/>
      <c r="L14193" s="43"/>
      <c r="M14193" s="34">
        <f t="shared" si="1482"/>
        <v>5.3877225163781253E-3</v>
      </c>
      <c r="N14193" s="56"/>
      <c r="O14193" s="56"/>
      <c r="P14193" s="56"/>
      <c r="Q14193" s="56"/>
      <c r="R14193" s="56"/>
    </row>
    <row r="14194" spans="1:18" ht="15.75" x14ac:dyDescent="0.25">
      <c r="A14194" s="11">
        <v>41918.666666666664</v>
      </c>
      <c r="B14194" s="12">
        <v>0.33</v>
      </c>
      <c r="C14194" s="12">
        <f t="shared" si="1483"/>
        <v>9.3445593780000014</v>
      </c>
      <c r="D14194" s="58">
        <f t="shared" si="1484"/>
        <v>8.7605244168750002E-3</v>
      </c>
      <c r="E14194" s="12">
        <f t="shared" si="1485"/>
        <v>0.42050517201000009</v>
      </c>
      <c r="F14194">
        <v>0.38</v>
      </c>
      <c r="G14194" s="12">
        <v>0.38</v>
      </c>
      <c r="H14194" s="43">
        <f t="shared" si="1479"/>
        <v>0.57000000000000006</v>
      </c>
      <c r="I14194" s="43">
        <f t="shared" si="1480"/>
        <v>5.3263988454600018</v>
      </c>
      <c r="J14194" s="43">
        <f t="shared" si="1481"/>
        <v>9.5875179218280031E-3</v>
      </c>
      <c r="K14194" s="43"/>
      <c r="L14194" s="43"/>
      <c r="M14194" s="34">
        <f t="shared" si="1482"/>
        <v>4.9934989176187517E-3</v>
      </c>
      <c r="N14194" s="56"/>
      <c r="O14194" s="56"/>
      <c r="P14194" s="56"/>
      <c r="Q14194" s="56"/>
      <c r="R14194" s="56"/>
    </row>
    <row r="14195" spans="1:18" ht="15.75" x14ac:dyDescent="0.25">
      <c r="A14195" s="11">
        <v>41918.6875</v>
      </c>
      <c r="B14195" s="12">
        <v>0.33</v>
      </c>
      <c r="C14195" s="12">
        <f t="shared" si="1483"/>
        <v>9.3445593780000014</v>
      </c>
      <c r="D14195" s="58">
        <f t="shared" si="1484"/>
        <v>8.7605244168750002E-3</v>
      </c>
      <c r="E14195" s="12">
        <f t="shared" si="1485"/>
        <v>0.42050517201000009</v>
      </c>
      <c r="F14195">
        <v>0.42</v>
      </c>
      <c r="G14195" s="12">
        <v>0.42</v>
      </c>
      <c r="H14195" s="43">
        <f t="shared" si="1479"/>
        <v>0.63</v>
      </c>
      <c r="I14195" s="43">
        <f t="shared" si="1480"/>
        <v>5.8870724081400008</v>
      </c>
      <c r="J14195" s="43">
        <f t="shared" si="1481"/>
        <v>1.0596730334652001E-2</v>
      </c>
      <c r="K14195" s="43"/>
      <c r="L14195" s="43"/>
      <c r="M14195" s="34">
        <f t="shared" si="1482"/>
        <v>5.519130382631251E-3</v>
      </c>
      <c r="N14195" s="56"/>
      <c r="O14195" s="56"/>
      <c r="P14195" s="56"/>
      <c r="Q14195" s="56"/>
      <c r="R14195" s="56"/>
    </row>
    <row r="14196" spans="1:18" ht="15.75" x14ac:dyDescent="0.25">
      <c r="A14196" s="11">
        <v>41918.708333333336</v>
      </c>
      <c r="B14196" s="12">
        <v>0.33</v>
      </c>
      <c r="C14196" s="12">
        <f t="shared" si="1483"/>
        <v>9.3445593780000014</v>
      </c>
      <c r="D14196" s="58">
        <f t="shared" si="1484"/>
        <v>8.7605244168750002E-3</v>
      </c>
      <c r="E14196" s="12">
        <f t="shared" si="1485"/>
        <v>0.42050517201000009</v>
      </c>
      <c r="F14196">
        <v>0.57999999999999996</v>
      </c>
      <c r="G14196" s="12">
        <v>0.57999999999999996</v>
      </c>
      <c r="H14196" s="43">
        <f t="shared" si="1479"/>
        <v>0.86999999999999988</v>
      </c>
      <c r="I14196" s="43">
        <f t="shared" si="1480"/>
        <v>8.1297666588599995</v>
      </c>
      <c r="J14196" s="43">
        <f t="shared" si="1481"/>
        <v>1.4633579985947999E-2</v>
      </c>
      <c r="K14196" s="43"/>
      <c r="L14196" s="43"/>
      <c r="M14196" s="34">
        <f t="shared" si="1482"/>
        <v>7.6216562426812502E-3</v>
      </c>
      <c r="N14196" s="56"/>
      <c r="O14196" s="56"/>
      <c r="P14196" s="56"/>
      <c r="Q14196" s="56"/>
      <c r="R14196" s="56"/>
    </row>
    <row r="14197" spans="1:18" ht="15.75" x14ac:dyDescent="0.25">
      <c r="A14197" s="11">
        <v>41918.729166666664</v>
      </c>
      <c r="B14197" s="12">
        <v>0.33</v>
      </c>
      <c r="C14197" s="12">
        <f t="shared" si="1483"/>
        <v>9.3445593780000014</v>
      </c>
      <c r="D14197" s="58">
        <f t="shared" si="1484"/>
        <v>8.7605244168750002E-3</v>
      </c>
      <c r="E14197" s="12">
        <f t="shared" si="1485"/>
        <v>0.42050517201000009</v>
      </c>
      <c r="F14197">
        <v>0.37</v>
      </c>
      <c r="G14197" s="12">
        <v>0.37</v>
      </c>
      <c r="H14197" s="43">
        <f t="shared" si="1479"/>
        <v>0.55499999999999994</v>
      </c>
      <c r="I14197" s="43">
        <f t="shared" si="1480"/>
        <v>5.1862304547900004</v>
      </c>
      <c r="J14197" s="43">
        <f t="shared" si="1481"/>
        <v>9.3352148186219997E-3</v>
      </c>
      <c r="K14197" s="43"/>
      <c r="L14197" s="43"/>
      <c r="M14197" s="34">
        <f t="shared" si="1482"/>
        <v>4.8620910513656251E-3</v>
      </c>
      <c r="N14197" s="56"/>
      <c r="O14197" s="56"/>
      <c r="P14197" s="56"/>
      <c r="Q14197" s="56"/>
      <c r="R14197" s="56"/>
    </row>
    <row r="14198" spans="1:18" ht="15.75" x14ac:dyDescent="0.25">
      <c r="A14198" s="11">
        <v>41918.75</v>
      </c>
      <c r="B14198" s="12">
        <v>0.33</v>
      </c>
      <c r="C14198" s="12">
        <f t="shared" si="1483"/>
        <v>9.3445593780000014</v>
      </c>
      <c r="D14198" s="58">
        <f t="shared" si="1484"/>
        <v>8.7605244168750002E-3</v>
      </c>
      <c r="E14198" s="12">
        <f t="shared" si="1485"/>
        <v>0.42050517201000009</v>
      </c>
      <c r="F14198">
        <v>0.71</v>
      </c>
      <c r="G14198" s="12">
        <v>0.71</v>
      </c>
      <c r="H14198" s="43">
        <f t="shared" si="1479"/>
        <v>1.0649999999999999</v>
      </c>
      <c r="I14198" s="43">
        <f t="shared" si="1480"/>
        <v>9.9519557375700014</v>
      </c>
      <c r="J14198" s="43">
        <f t="shared" si="1481"/>
        <v>1.7913520327626001E-2</v>
      </c>
      <c r="K14198" s="43"/>
      <c r="L14198" s="43"/>
      <c r="M14198" s="34">
        <f t="shared" si="1482"/>
        <v>9.3299585039718757E-3</v>
      </c>
      <c r="N14198" s="56"/>
      <c r="O14198" s="56"/>
      <c r="P14198" s="56"/>
      <c r="Q14198" s="56"/>
      <c r="R14198" s="56"/>
    </row>
    <row r="14199" spans="1:18" ht="15.75" x14ac:dyDescent="0.25">
      <c r="A14199" s="11">
        <v>41918.770833333336</v>
      </c>
      <c r="B14199" s="12">
        <v>0.33</v>
      </c>
      <c r="C14199" s="12">
        <f t="shared" si="1483"/>
        <v>9.3445593780000014</v>
      </c>
      <c r="D14199" s="58">
        <f t="shared" si="1484"/>
        <v>8.7605244168750002E-3</v>
      </c>
      <c r="E14199" s="12">
        <f t="shared" si="1485"/>
        <v>0.42050517201000009</v>
      </c>
      <c r="F14199">
        <v>0.41</v>
      </c>
      <c r="G14199" s="12">
        <v>0.41</v>
      </c>
      <c r="H14199" s="43">
        <f t="shared" si="1479"/>
        <v>0.61499999999999999</v>
      </c>
      <c r="I14199" s="43">
        <f t="shared" si="1480"/>
        <v>5.7469040174700003</v>
      </c>
      <c r="J14199" s="43">
        <f t="shared" si="1481"/>
        <v>1.0344427231446001E-2</v>
      </c>
      <c r="K14199" s="43"/>
      <c r="L14199" s="43"/>
      <c r="M14199" s="34">
        <f t="shared" si="1482"/>
        <v>5.3877225163781253E-3</v>
      </c>
      <c r="N14199" s="56"/>
      <c r="O14199" s="56"/>
      <c r="P14199" s="56"/>
      <c r="Q14199" s="56"/>
      <c r="R14199" s="56"/>
    </row>
    <row r="14200" spans="1:18" ht="15.75" x14ac:dyDescent="0.25">
      <c r="A14200" s="11">
        <v>41918.791666666664</v>
      </c>
      <c r="B14200" s="12">
        <v>0.33</v>
      </c>
      <c r="C14200" s="12">
        <f t="shared" si="1483"/>
        <v>9.3445593780000014</v>
      </c>
      <c r="D14200" s="58">
        <f t="shared" si="1484"/>
        <v>8.7605244168750002E-3</v>
      </c>
      <c r="E14200" s="12">
        <f t="shared" si="1485"/>
        <v>0.42050517201000009</v>
      </c>
      <c r="F14200">
        <v>0.44</v>
      </c>
      <c r="G14200" s="12">
        <v>0.44</v>
      </c>
      <c r="H14200" s="43">
        <f t="shared" si="1479"/>
        <v>0.66</v>
      </c>
      <c r="I14200" s="43">
        <f t="shared" si="1480"/>
        <v>6.1674091894800016</v>
      </c>
      <c r="J14200" s="43">
        <f t="shared" si="1481"/>
        <v>1.1101336541064002E-2</v>
      </c>
      <c r="K14200" s="43"/>
      <c r="L14200" s="43"/>
      <c r="M14200" s="34">
        <f t="shared" si="1482"/>
        <v>5.7819461151375016E-3</v>
      </c>
      <c r="N14200" s="56"/>
      <c r="O14200" s="56"/>
      <c r="P14200" s="56"/>
      <c r="Q14200" s="56"/>
      <c r="R14200" s="56"/>
    </row>
    <row r="14201" spans="1:18" ht="15.75" x14ac:dyDescent="0.25">
      <c r="A14201" s="11">
        <v>41918.8125</v>
      </c>
      <c r="B14201" s="12">
        <v>0.33</v>
      </c>
      <c r="C14201" s="12">
        <f t="shared" si="1483"/>
        <v>9.3445593780000014</v>
      </c>
      <c r="D14201" s="58">
        <f t="shared" si="1484"/>
        <v>8.7605244168750002E-3</v>
      </c>
      <c r="E14201" s="12">
        <f t="shared" si="1485"/>
        <v>0.42050517201000009</v>
      </c>
      <c r="F14201">
        <v>0.37</v>
      </c>
      <c r="G14201" s="12">
        <v>0.37</v>
      </c>
      <c r="H14201" s="43">
        <f t="shared" si="1479"/>
        <v>0.55499999999999994</v>
      </c>
      <c r="I14201" s="43">
        <f t="shared" si="1480"/>
        <v>5.1862304547900004</v>
      </c>
      <c r="J14201" s="43">
        <f t="shared" si="1481"/>
        <v>9.3352148186219997E-3</v>
      </c>
      <c r="K14201" s="43"/>
      <c r="L14201" s="43"/>
      <c r="M14201" s="34">
        <f t="shared" si="1482"/>
        <v>4.8620910513656251E-3</v>
      </c>
      <c r="N14201" s="56"/>
      <c r="O14201" s="56"/>
      <c r="P14201" s="56"/>
      <c r="Q14201" s="56"/>
      <c r="R14201" s="56"/>
    </row>
    <row r="14202" spans="1:18" ht="15.75" x14ac:dyDescent="0.25">
      <c r="A14202" s="11">
        <v>41918.833333333336</v>
      </c>
      <c r="B14202" s="12">
        <v>0.33</v>
      </c>
      <c r="C14202" s="12">
        <f t="shared" si="1483"/>
        <v>9.3445593780000014</v>
      </c>
      <c r="D14202" s="58">
        <f t="shared" si="1484"/>
        <v>8.7605244168750002E-3</v>
      </c>
      <c r="E14202" s="12">
        <f t="shared" si="1485"/>
        <v>0.42050517201000009</v>
      </c>
      <c r="F14202">
        <v>0.35</v>
      </c>
      <c r="G14202" s="12">
        <v>0.35</v>
      </c>
      <c r="H14202" s="43">
        <f t="shared" si="1479"/>
        <v>0.52499999999999991</v>
      </c>
      <c r="I14202" s="43">
        <f t="shared" si="1480"/>
        <v>4.9058936734499996</v>
      </c>
      <c r="J14202" s="43">
        <f t="shared" si="1481"/>
        <v>8.8306086122099982E-3</v>
      </c>
      <c r="K14202" s="43"/>
      <c r="L14202" s="43"/>
      <c r="M14202" s="34">
        <f t="shared" si="1482"/>
        <v>4.5992753188593746E-3</v>
      </c>
      <c r="N14202" s="56"/>
      <c r="O14202" s="56"/>
      <c r="P14202" s="56"/>
      <c r="Q14202" s="56"/>
      <c r="R14202" s="56"/>
    </row>
    <row r="14203" spans="1:18" ht="15.75" x14ac:dyDescent="0.25">
      <c r="A14203" s="11">
        <v>41918.854166666664</v>
      </c>
      <c r="B14203" s="12">
        <v>0.33</v>
      </c>
      <c r="C14203" s="12">
        <f t="shared" si="1483"/>
        <v>9.3445593780000014</v>
      </c>
      <c r="D14203" s="58">
        <f t="shared" si="1484"/>
        <v>8.7605244168750002E-3</v>
      </c>
      <c r="E14203" s="12">
        <f t="shared" si="1485"/>
        <v>0.42050517201000009</v>
      </c>
      <c r="F14203">
        <v>0.44</v>
      </c>
      <c r="G14203" s="12">
        <v>0.44</v>
      </c>
      <c r="H14203" s="43">
        <f t="shared" si="1479"/>
        <v>0.66</v>
      </c>
      <c r="I14203" s="43">
        <f t="shared" si="1480"/>
        <v>6.1674091894800016</v>
      </c>
      <c r="J14203" s="43">
        <f t="shared" si="1481"/>
        <v>1.1101336541064002E-2</v>
      </c>
      <c r="K14203" s="43"/>
      <c r="L14203" s="43"/>
      <c r="M14203" s="34">
        <f t="shared" si="1482"/>
        <v>5.7819461151375016E-3</v>
      </c>
      <c r="N14203" s="56"/>
      <c r="O14203" s="56"/>
      <c r="P14203" s="56"/>
      <c r="Q14203" s="56"/>
      <c r="R14203" s="56"/>
    </row>
    <row r="14204" spans="1:18" ht="15.75" x14ac:dyDescent="0.25">
      <c r="A14204" s="11">
        <v>41918.875</v>
      </c>
      <c r="B14204" s="12">
        <v>0.33</v>
      </c>
      <c r="C14204" s="12">
        <f t="shared" si="1483"/>
        <v>9.3445593780000014</v>
      </c>
      <c r="D14204" s="58">
        <f t="shared" si="1484"/>
        <v>8.7605244168750002E-3</v>
      </c>
      <c r="E14204" s="12">
        <f t="shared" si="1485"/>
        <v>0.42050517201000009</v>
      </c>
      <c r="F14204">
        <v>0.46</v>
      </c>
      <c r="G14204" s="12">
        <v>0.46</v>
      </c>
      <c r="H14204" s="43">
        <f t="shared" si="1479"/>
        <v>0.69000000000000006</v>
      </c>
      <c r="I14204" s="43">
        <f t="shared" si="1480"/>
        <v>6.4477459708200016</v>
      </c>
      <c r="J14204" s="43">
        <f t="shared" si="1481"/>
        <v>1.1605942747476002E-2</v>
      </c>
      <c r="K14204" s="43"/>
      <c r="L14204" s="43"/>
      <c r="M14204" s="34">
        <f t="shared" si="1482"/>
        <v>6.0447618476437513E-3</v>
      </c>
      <c r="N14204" s="56"/>
      <c r="O14204" s="56"/>
      <c r="P14204" s="56"/>
      <c r="Q14204" s="56"/>
      <c r="R14204" s="56"/>
    </row>
    <row r="14205" spans="1:18" ht="15.75" x14ac:dyDescent="0.25">
      <c r="A14205" s="11">
        <v>41918.895833333336</v>
      </c>
      <c r="B14205" s="12">
        <v>0.33</v>
      </c>
      <c r="C14205" s="12">
        <f t="shared" si="1483"/>
        <v>9.3445593780000014</v>
      </c>
      <c r="D14205" s="58">
        <f t="shared" si="1484"/>
        <v>8.7605244168750002E-3</v>
      </c>
      <c r="E14205" s="12">
        <f t="shared" si="1485"/>
        <v>0.42050517201000009</v>
      </c>
      <c r="F14205">
        <v>0.48</v>
      </c>
      <c r="G14205" s="12">
        <v>0.48</v>
      </c>
      <c r="H14205" s="43">
        <f t="shared" si="1479"/>
        <v>0.72</v>
      </c>
      <c r="I14205" s="43">
        <f t="shared" si="1480"/>
        <v>6.7280827521600006</v>
      </c>
      <c r="J14205" s="43">
        <f t="shared" si="1481"/>
        <v>1.2110548953888E-2</v>
      </c>
      <c r="K14205" s="43"/>
      <c r="L14205" s="43"/>
      <c r="M14205" s="34">
        <f t="shared" si="1482"/>
        <v>6.3075775801500001E-3</v>
      </c>
      <c r="N14205" s="56"/>
      <c r="O14205" s="56"/>
      <c r="P14205" s="56"/>
      <c r="Q14205" s="56"/>
      <c r="R14205" s="56"/>
    </row>
    <row r="14206" spans="1:18" ht="15.75" x14ac:dyDescent="0.25">
      <c r="A14206" s="11">
        <v>41918.916666666664</v>
      </c>
      <c r="B14206" s="12">
        <v>0.33</v>
      </c>
      <c r="C14206" s="12">
        <f t="shared" si="1483"/>
        <v>9.3445593780000014</v>
      </c>
      <c r="D14206" s="58">
        <f t="shared" si="1484"/>
        <v>8.7605244168750002E-3</v>
      </c>
      <c r="E14206" s="12">
        <f t="shared" si="1485"/>
        <v>0.42050517201000009</v>
      </c>
      <c r="F14206">
        <v>0.38</v>
      </c>
      <c r="G14206" s="12">
        <v>0.38</v>
      </c>
      <c r="H14206" s="43">
        <f t="shared" si="1479"/>
        <v>0.57000000000000006</v>
      </c>
      <c r="I14206" s="43">
        <f t="shared" si="1480"/>
        <v>5.3263988454600018</v>
      </c>
      <c r="J14206" s="43">
        <f t="shared" si="1481"/>
        <v>9.5875179218280031E-3</v>
      </c>
      <c r="K14206" s="43"/>
      <c r="L14206" s="43"/>
      <c r="M14206" s="34">
        <f t="shared" si="1482"/>
        <v>4.9934989176187517E-3</v>
      </c>
      <c r="N14206" s="56"/>
      <c r="O14206" s="56"/>
      <c r="P14206" s="56"/>
      <c r="Q14206" s="56"/>
      <c r="R14206" s="56"/>
    </row>
    <row r="14207" spans="1:18" ht="15.75" x14ac:dyDescent="0.25">
      <c r="A14207" s="11">
        <v>41918.9375</v>
      </c>
      <c r="B14207" s="12">
        <v>0.33</v>
      </c>
      <c r="C14207" s="12">
        <f t="shared" si="1483"/>
        <v>9.3445593780000014</v>
      </c>
      <c r="D14207" s="58">
        <f t="shared" si="1484"/>
        <v>8.7605244168750002E-3</v>
      </c>
      <c r="E14207" s="12">
        <f t="shared" si="1485"/>
        <v>0.42050517201000009</v>
      </c>
      <c r="F14207">
        <v>0.4</v>
      </c>
      <c r="G14207" s="12">
        <v>0.4</v>
      </c>
      <c r="H14207" s="43">
        <f t="shared" si="1479"/>
        <v>0.60000000000000009</v>
      </c>
      <c r="I14207" s="43">
        <f t="shared" si="1480"/>
        <v>5.6067356268000017</v>
      </c>
      <c r="J14207" s="43">
        <f t="shared" si="1481"/>
        <v>1.0092124128240001E-2</v>
      </c>
      <c r="K14207" s="43"/>
      <c r="L14207" s="43"/>
      <c r="M14207" s="34">
        <f t="shared" si="1482"/>
        <v>5.2563146501250005E-3</v>
      </c>
      <c r="N14207" s="56"/>
      <c r="O14207" s="56"/>
      <c r="P14207" s="56"/>
      <c r="Q14207" s="56"/>
      <c r="R14207" s="56"/>
    </row>
    <row r="14208" spans="1:18" ht="15.75" x14ac:dyDescent="0.25">
      <c r="A14208" s="11">
        <v>41918.958333333336</v>
      </c>
      <c r="B14208" s="12">
        <v>0.3</v>
      </c>
      <c r="C14208" s="12">
        <f t="shared" si="1483"/>
        <v>8.4950539799999998</v>
      </c>
      <c r="D14208" s="58">
        <f t="shared" si="1484"/>
        <v>7.9641131062499985E-3</v>
      </c>
      <c r="E14208" s="12">
        <f t="shared" si="1485"/>
        <v>0.38227742910000001</v>
      </c>
      <c r="F14208">
        <v>0.45</v>
      </c>
      <c r="G14208" s="12">
        <v>0.45</v>
      </c>
      <c r="H14208" s="43">
        <f t="shared" si="1479"/>
        <v>0.67500000000000004</v>
      </c>
      <c r="I14208" s="43">
        <f t="shared" si="1480"/>
        <v>5.7341614365</v>
      </c>
      <c r="J14208" s="43">
        <f t="shared" si="1481"/>
        <v>1.03214905857E-2</v>
      </c>
      <c r="K14208" s="43"/>
      <c r="L14208" s="43"/>
      <c r="M14208" s="34">
        <f t="shared" si="1482"/>
        <v>5.3757763467187497E-3</v>
      </c>
      <c r="N14208" s="56"/>
      <c r="O14208" s="56"/>
      <c r="P14208" s="56"/>
      <c r="Q14208" s="56"/>
      <c r="R14208" s="56"/>
    </row>
    <row r="14209" spans="1:18" ht="15.75" x14ac:dyDescent="0.25">
      <c r="A14209" s="11">
        <v>41918.979166666664</v>
      </c>
      <c r="B14209" s="12">
        <v>0.3</v>
      </c>
      <c r="C14209" s="12">
        <f t="shared" si="1483"/>
        <v>8.4950539799999998</v>
      </c>
      <c r="D14209" s="58">
        <f t="shared" si="1484"/>
        <v>7.9641131062499985E-3</v>
      </c>
      <c r="E14209" s="12">
        <f t="shared" si="1485"/>
        <v>0.38227742910000001</v>
      </c>
      <c r="F14209">
        <v>0.37</v>
      </c>
      <c r="G14209" s="12">
        <v>0.37</v>
      </c>
      <c r="H14209" s="43">
        <f t="shared" si="1479"/>
        <v>0.55499999999999994</v>
      </c>
      <c r="I14209" s="43">
        <f t="shared" si="1480"/>
        <v>4.7147549588999995</v>
      </c>
      <c r="J14209" s="43">
        <f t="shared" si="1481"/>
        <v>8.4865589260199985E-3</v>
      </c>
      <c r="K14209" s="43"/>
      <c r="L14209" s="43"/>
      <c r="M14209" s="34">
        <f t="shared" si="1482"/>
        <v>4.420082773968749E-3</v>
      </c>
      <c r="N14209" s="56"/>
      <c r="O14209" s="56"/>
      <c r="P14209" s="56"/>
      <c r="Q14209" s="56"/>
      <c r="R14209" s="56"/>
    </row>
    <row r="14210" spans="1:18" ht="15.75" x14ac:dyDescent="0.25">
      <c r="A14210" s="11">
        <v>41919</v>
      </c>
      <c r="B14210" s="12">
        <v>0.3</v>
      </c>
      <c r="C14210" s="12">
        <f t="shared" si="1483"/>
        <v>8.4950539799999998</v>
      </c>
      <c r="D14210" s="58">
        <f t="shared" si="1484"/>
        <v>7.9641131062499985E-3</v>
      </c>
      <c r="E14210" s="12">
        <f t="shared" si="1485"/>
        <v>0.38227742910000001</v>
      </c>
      <c r="F14210">
        <v>0.37</v>
      </c>
      <c r="G14210" s="12">
        <v>0.37</v>
      </c>
      <c r="H14210" s="43">
        <f t="shared" si="1479"/>
        <v>0.55499999999999994</v>
      </c>
      <c r="I14210" s="43">
        <f t="shared" si="1480"/>
        <v>4.7147549588999995</v>
      </c>
      <c r="J14210" s="43">
        <f t="shared" si="1481"/>
        <v>8.4865589260199985E-3</v>
      </c>
      <c r="K14210" s="43">
        <f>SUM(J14210:J14257)</f>
        <v>125.86784058621915</v>
      </c>
      <c r="L14210" s="43">
        <f>K14210/1.92</f>
        <v>65.556166971989143</v>
      </c>
      <c r="M14210" s="34">
        <f t="shared" si="1482"/>
        <v>4.420082773968749E-3</v>
      </c>
      <c r="N14210" s="43">
        <f>AVERAGE(E14210:E14257)</f>
        <v>2.1606638857256253</v>
      </c>
      <c r="O14210" s="43">
        <f>AVERAGE(E14210:E14257)</f>
        <v>2.1606638857256253</v>
      </c>
      <c r="P14210" s="43">
        <f>MAX(E14210:E14257)</f>
        <v>52.244581977000003</v>
      </c>
      <c r="Q14210" s="56"/>
      <c r="R14210" s="56"/>
    </row>
    <row r="14211" spans="1:18" ht="15.75" x14ac:dyDescent="0.25">
      <c r="A14211" s="11">
        <v>41919.020833333336</v>
      </c>
      <c r="B14211" s="12">
        <v>0.33</v>
      </c>
      <c r="C14211" s="12">
        <f t="shared" si="1483"/>
        <v>9.3445593780000014</v>
      </c>
      <c r="D14211" s="58">
        <f t="shared" si="1484"/>
        <v>8.7605244168750002E-3</v>
      </c>
      <c r="E14211" s="12">
        <f t="shared" si="1485"/>
        <v>0.42050517201000009</v>
      </c>
      <c r="F14211">
        <v>0.3</v>
      </c>
      <c r="G14211" s="12">
        <v>0.3</v>
      </c>
      <c r="H14211" s="43">
        <f t="shared" si="1479"/>
        <v>0.44999999999999996</v>
      </c>
      <c r="I14211" s="43">
        <f t="shared" si="1480"/>
        <v>4.2050517201000002</v>
      </c>
      <c r="J14211" s="43">
        <f t="shared" si="1481"/>
        <v>7.5690930961800004E-3</v>
      </c>
      <c r="K14211" s="43"/>
      <c r="L14211" s="43"/>
      <c r="M14211" s="34">
        <f t="shared" si="1482"/>
        <v>3.9422359875937504E-3</v>
      </c>
      <c r="N14211" s="56"/>
      <c r="O14211" s="56"/>
      <c r="P14211" s="56"/>
      <c r="Q14211" s="56"/>
      <c r="R14211" s="56"/>
    </row>
    <row r="14212" spans="1:18" ht="15.75" x14ac:dyDescent="0.25">
      <c r="A14212" s="11">
        <v>41919.041666666664</v>
      </c>
      <c r="B14212" s="12">
        <v>0.33</v>
      </c>
      <c r="C14212" s="12">
        <f t="shared" si="1483"/>
        <v>9.3445593780000014</v>
      </c>
      <c r="D14212" s="58">
        <f t="shared" si="1484"/>
        <v>8.7605244168750002E-3</v>
      </c>
      <c r="E14212" s="12">
        <f t="shared" si="1485"/>
        <v>0.42050517201000009</v>
      </c>
      <c r="F14212">
        <v>0.31</v>
      </c>
      <c r="G14212" s="12">
        <v>0.31</v>
      </c>
      <c r="H14212" s="43">
        <f t="shared" si="1479"/>
        <v>0.46499999999999997</v>
      </c>
      <c r="I14212" s="43">
        <f t="shared" si="1480"/>
        <v>4.3452201107700006</v>
      </c>
      <c r="J14212" s="43">
        <f t="shared" si="1481"/>
        <v>7.8213961993860003E-3</v>
      </c>
      <c r="K14212" s="43"/>
      <c r="L14212" s="43"/>
      <c r="M14212" s="34">
        <f t="shared" si="1482"/>
        <v>4.0736438538468752E-3</v>
      </c>
      <c r="N14212" s="56"/>
      <c r="O14212" s="56"/>
      <c r="P14212" s="56"/>
      <c r="Q14212" s="56"/>
      <c r="R14212" s="56"/>
    </row>
    <row r="14213" spans="1:18" ht="15.75" x14ac:dyDescent="0.25">
      <c r="A14213" s="11">
        <v>41919.0625</v>
      </c>
      <c r="B14213" s="12">
        <v>0.3</v>
      </c>
      <c r="C14213" s="12">
        <f t="shared" si="1483"/>
        <v>8.4950539799999998</v>
      </c>
      <c r="D14213" s="58">
        <f t="shared" si="1484"/>
        <v>7.9641131062499985E-3</v>
      </c>
      <c r="E14213" s="12">
        <f t="shared" si="1485"/>
        <v>0.38227742910000001</v>
      </c>
      <c r="F14213">
        <v>0.3</v>
      </c>
      <c r="G14213" s="12">
        <v>0.3</v>
      </c>
      <c r="H14213" s="43">
        <f t="shared" si="1479"/>
        <v>0.44999999999999996</v>
      </c>
      <c r="I14213" s="43">
        <f t="shared" si="1480"/>
        <v>3.8227742909999995</v>
      </c>
      <c r="J14213" s="43">
        <f t="shared" si="1481"/>
        <v>6.8809937237999993E-3</v>
      </c>
      <c r="K14213" s="43"/>
      <c r="L14213" s="43"/>
      <c r="M14213" s="34">
        <f t="shared" si="1482"/>
        <v>3.5838508978124997E-3</v>
      </c>
      <c r="N14213" s="56"/>
      <c r="O14213" s="56"/>
      <c r="P14213" s="56"/>
      <c r="Q14213" s="56"/>
      <c r="R14213" s="56"/>
    </row>
    <row r="14214" spans="1:18" ht="15.75" x14ac:dyDescent="0.25">
      <c r="A14214" s="11">
        <v>41919.083333333336</v>
      </c>
      <c r="B14214" s="12">
        <v>0.33</v>
      </c>
      <c r="C14214" s="12">
        <f t="shared" si="1483"/>
        <v>9.3445593780000014</v>
      </c>
      <c r="D14214" s="58">
        <f t="shared" si="1484"/>
        <v>8.7605244168750002E-3</v>
      </c>
      <c r="E14214" s="12">
        <f t="shared" si="1485"/>
        <v>0.42050517201000009</v>
      </c>
      <c r="F14214">
        <v>0.5</v>
      </c>
      <c r="G14214" s="12">
        <v>0.5</v>
      </c>
      <c r="H14214" s="43">
        <f t="shared" si="1479"/>
        <v>0.75</v>
      </c>
      <c r="I14214" s="43">
        <f t="shared" si="1480"/>
        <v>7.0084195335000015</v>
      </c>
      <c r="J14214" s="43">
        <f t="shared" si="1481"/>
        <v>1.2615155160300002E-2</v>
      </c>
      <c r="K14214" s="43"/>
      <c r="L14214" s="43"/>
      <c r="M14214" s="34">
        <f t="shared" si="1482"/>
        <v>6.5703933126562515E-3</v>
      </c>
      <c r="N14214" s="56"/>
      <c r="O14214" s="56"/>
      <c r="P14214" s="56"/>
      <c r="Q14214" s="56"/>
      <c r="R14214" s="56"/>
    </row>
    <row r="14215" spans="1:18" ht="15.75" x14ac:dyDescent="0.25">
      <c r="A14215" s="11">
        <v>41919.104166666664</v>
      </c>
      <c r="B14215" s="12">
        <v>0.33</v>
      </c>
      <c r="C14215" s="12">
        <f t="shared" si="1483"/>
        <v>9.3445593780000014</v>
      </c>
      <c r="D14215" s="58">
        <f t="shared" si="1484"/>
        <v>8.7605244168750002E-3</v>
      </c>
      <c r="E14215" s="12">
        <f t="shared" si="1485"/>
        <v>0.42050517201000009</v>
      </c>
      <c r="F14215">
        <v>0.38</v>
      </c>
      <c r="G14215" s="12">
        <v>0.38</v>
      </c>
      <c r="H14215" s="43">
        <f t="shared" si="1479"/>
        <v>0.57000000000000006</v>
      </c>
      <c r="I14215" s="43">
        <f t="shared" si="1480"/>
        <v>5.3263988454600018</v>
      </c>
      <c r="J14215" s="43">
        <f t="shared" si="1481"/>
        <v>9.5875179218280031E-3</v>
      </c>
      <c r="K14215" s="43"/>
      <c r="L14215" s="43"/>
      <c r="M14215" s="34">
        <f t="shared" si="1482"/>
        <v>4.9934989176187517E-3</v>
      </c>
      <c r="N14215" s="56"/>
      <c r="O14215" s="56"/>
      <c r="P14215" s="56"/>
      <c r="Q14215" s="56"/>
      <c r="R14215" s="56"/>
    </row>
    <row r="14216" spans="1:18" ht="15.75" x14ac:dyDescent="0.25">
      <c r="A14216" s="11">
        <v>41919.125</v>
      </c>
      <c r="B14216" s="12">
        <v>0.33</v>
      </c>
      <c r="C14216" s="12">
        <f t="shared" si="1483"/>
        <v>9.3445593780000014</v>
      </c>
      <c r="D14216" s="58">
        <f t="shared" si="1484"/>
        <v>8.7605244168750002E-3</v>
      </c>
      <c r="E14216" s="12">
        <f t="shared" si="1485"/>
        <v>0.42050517201000009</v>
      </c>
      <c r="F14216">
        <v>0.34</v>
      </c>
      <c r="G14216" s="12">
        <v>0.34</v>
      </c>
      <c r="H14216" s="43">
        <f t="shared" si="1479"/>
        <v>0.51</v>
      </c>
      <c r="I14216" s="43">
        <f t="shared" si="1480"/>
        <v>4.765725282780001</v>
      </c>
      <c r="J14216" s="43">
        <f t="shared" si="1481"/>
        <v>8.5783055090040018E-3</v>
      </c>
      <c r="K14216" s="43"/>
      <c r="L14216" s="43"/>
      <c r="M14216" s="34">
        <f t="shared" si="1482"/>
        <v>4.4678674526062515E-3</v>
      </c>
      <c r="N14216" s="56"/>
      <c r="O14216" s="56"/>
      <c r="P14216" s="56"/>
      <c r="Q14216" s="56"/>
      <c r="R14216" s="56"/>
    </row>
    <row r="14217" spans="1:18" ht="15.75" x14ac:dyDescent="0.25">
      <c r="A14217" s="11">
        <v>41919.145833333336</v>
      </c>
      <c r="B14217" s="12">
        <v>0.33</v>
      </c>
      <c r="C14217" s="12">
        <f t="shared" si="1483"/>
        <v>9.3445593780000014</v>
      </c>
      <c r="D14217" s="58">
        <f t="shared" si="1484"/>
        <v>8.7605244168750002E-3</v>
      </c>
      <c r="E14217" s="12">
        <f t="shared" si="1485"/>
        <v>0.42050517201000009</v>
      </c>
      <c r="F14217">
        <v>0.31</v>
      </c>
      <c r="G14217" s="12">
        <v>0.31</v>
      </c>
      <c r="H14217" s="43">
        <f t="shared" si="1479"/>
        <v>0.46499999999999997</v>
      </c>
      <c r="I14217" s="43">
        <f t="shared" si="1480"/>
        <v>4.3452201107700006</v>
      </c>
      <c r="J14217" s="43">
        <f t="shared" si="1481"/>
        <v>7.8213961993860003E-3</v>
      </c>
      <c r="K14217" s="43"/>
      <c r="L14217" s="43"/>
      <c r="M14217" s="34">
        <f t="shared" si="1482"/>
        <v>4.0736438538468752E-3</v>
      </c>
      <c r="N14217" s="56"/>
      <c r="O14217" s="56"/>
      <c r="P14217" s="56"/>
      <c r="Q14217" s="56"/>
      <c r="R14217" s="56"/>
    </row>
    <row r="14218" spans="1:18" ht="15.75" x14ac:dyDescent="0.25">
      <c r="A14218" s="11">
        <v>41919.166666666664</v>
      </c>
      <c r="B14218" s="12">
        <v>0.33</v>
      </c>
      <c r="C14218" s="12">
        <f t="shared" si="1483"/>
        <v>9.3445593780000014</v>
      </c>
      <c r="D14218" s="58">
        <f t="shared" si="1484"/>
        <v>8.7605244168750002E-3</v>
      </c>
      <c r="E14218" s="12">
        <f t="shared" si="1485"/>
        <v>0.42050517201000009</v>
      </c>
      <c r="F14218">
        <v>0.31</v>
      </c>
      <c r="G14218" s="12">
        <v>0.31</v>
      </c>
      <c r="H14218" s="43">
        <f t="shared" si="1479"/>
        <v>0.46499999999999997</v>
      </c>
      <c r="I14218" s="43">
        <f t="shared" si="1480"/>
        <v>4.3452201107700006</v>
      </c>
      <c r="J14218" s="43">
        <f t="shared" si="1481"/>
        <v>7.8213961993860003E-3</v>
      </c>
      <c r="K14218" s="43"/>
      <c r="L14218" s="43"/>
      <c r="M14218" s="34">
        <f t="shared" si="1482"/>
        <v>4.0736438538468752E-3</v>
      </c>
      <c r="N14218" s="56"/>
      <c r="O14218" s="56"/>
      <c r="P14218" s="56"/>
      <c r="Q14218" s="56"/>
      <c r="R14218" s="56"/>
    </row>
    <row r="14219" spans="1:18" ht="15.75" x14ac:dyDescent="0.25">
      <c r="A14219" s="11">
        <v>41919.1875</v>
      </c>
      <c r="B14219" s="12">
        <v>0.33</v>
      </c>
      <c r="C14219" s="12">
        <f t="shared" si="1483"/>
        <v>9.3445593780000014</v>
      </c>
      <c r="D14219" s="58">
        <f t="shared" si="1484"/>
        <v>8.7605244168750002E-3</v>
      </c>
      <c r="E14219" s="12">
        <f t="shared" si="1485"/>
        <v>0.42050517201000009</v>
      </c>
      <c r="F14219">
        <v>0.48</v>
      </c>
      <c r="G14219" s="12">
        <v>0.48</v>
      </c>
      <c r="H14219" s="43">
        <f t="shared" si="1479"/>
        <v>0.72</v>
      </c>
      <c r="I14219" s="43">
        <f t="shared" si="1480"/>
        <v>6.7280827521600006</v>
      </c>
      <c r="J14219" s="43">
        <f t="shared" si="1481"/>
        <v>1.2110548953888E-2</v>
      </c>
      <c r="K14219" s="43"/>
      <c r="L14219" s="43"/>
      <c r="M14219" s="34">
        <f t="shared" si="1482"/>
        <v>6.3075775801500001E-3</v>
      </c>
      <c r="N14219" s="56"/>
      <c r="O14219" s="56"/>
      <c r="P14219" s="56"/>
      <c r="Q14219" s="56"/>
      <c r="R14219" s="56"/>
    </row>
    <row r="14220" spans="1:18" ht="15.75" x14ac:dyDescent="0.25">
      <c r="A14220" s="11">
        <v>41919.208333333336</v>
      </c>
      <c r="B14220" s="12">
        <v>0.33</v>
      </c>
      <c r="C14220" s="12">
        <f t="shared" si="1483"/>
        <v>9.3445593780000014</v>
      </c>
      <c r="D14220" s="58">
        <f t="shared" si="1484"/>
        <v>8.7605244168750002E-3</v>
      </c>
      <c r="E14220" s="12">
        <f t="shared" si="1485"/>
        <v>0.42050517201000009</v>
      </c>
      <c r="F14220">
        <v>0.38</v>
      </c>
      <c r="G14220" s="12">
        <v>0.38</v>
      </c>
      <c r="H14220" s="43">
        <f t="shared" si="1479"/>
        <v>0.57000000000000006</v>
      </c>
      <c r="I14220" s="43">
        <f t="shared" si="1480"/>
        <v>5.3263988454600018</v>
      </c>
      <c r="J14220" s="43">
        <f t="shared" si="1481"/>
        <v>9.5875179218280031E-3</v>
      </c>
      <c r="K14220" s="43"/>
      <c r="L14220" s="43"/>
      <c r="M14220" s="34">
        <f t="shared" si="1482"/>
        <v>4.9934989176187517E-3</v>
      </c>
      <c r="N14220" s="56"/>
      <c r="O14220" s="56"/>
      <c r="P14220" s="56"/>
      <c r="Q14220" s="56"/>
      <c r="R14220" s="56"/>
    </row>
    <row r="14221" spans="1:18" ht="15.75" x14ac:dyDescent="0.25">
      <c r="A14221" s="11">
        <v>41919.229166666664</v>
      </c>
      <c r="B14221" s="12">
        <v>0.33</v>
      </c>
      <c r="C14221" s="12">
        <f t="shared" si="1483"/>
        <v>9.3445593780000014</v>
      </c>
      <c r="D14221" s="58">
        <f t="shared" si="1484"/>
        <v>8.7605244168750002E-3</v>
      </c>
      <c r="E14221" s="12">
        <f t="shared" si="1485"/>
        <v>0.42050517201000009</v>
      </c>
      <c r="F14221">
        <v>0.32</v>
      </c>
      <c r="G14221" s="12">
        <v>0.32</v>
      </c>
      <c r="H14221" s="43">
        <f t="shared" si="1479"/>
        <v>0.48</v>
      </c>
      <c r="I14221" s="43">
        <f t="shared" si="1480"/>
        <v>4.4853885014400001</v>
      </c>
      <c r="J14221" s="43">
        <f t="shared" si="1481"/>
        <v>8.0736993025920002E-3</v>
      </c>
      <c r="K14221" s="43"/>
      <c r="L14221" s="43"/>
      <c r="M14221" s="34">
        <f t="shared" si="1482"/>
        <v>4.2050517201E-3</v>
      </c>
      <c r="N14221" s="56"/>
      <c r="O14221" s="56"/>
      <c r="P14221" s="56"/>
      <c r="Q14221" s="56"/>
      <c r="R14221" s="56"/>
    </row>
    <row r="14222" spans="1:18" ht="15.75" x14ac:dyDescent="0.25">
      <c r="A14222" s="11">
        <v>41919.25</v>
      </c>
      <c r="B14222" s="12">
        <v>0.33</v>
      </c>
      <c r="C14222" s="12">
        <f t="shared" si="1483"/>
        <v>9.3445593780000014</v>
      </c>
      <c r="D14222" s="58">
        <f t="shared" si="1484"/>
        <v>8.7605244168750002E-3</v>
      </c>
      <c r="E14222" s="12">
        <f t="shared" si="1485"/>
        <v>0.42050517201000009</v>
      </c>
      <c r="F14222">
        <v>0.31</v>
      </c>
      <c r="G14222" s="12">
        <v>0.31</v>
      </c>
      <c r="H14222" s="43">
        <f t="shared" ref="H14222:H14285" si="1486">1.5*(G14222^1)</f>
        <v>0.46499999999999997</v>
      </c>
      <c r="I14222" s="43">
        <f t="shared" ref="I14222:I14285" si="1487">C14222*H14222</f>
        <v>4.3452201107700006</v>
      </c>
      <c r="J14222" s="43">
        <f t="shared" ref="J14222:J14285" si="1488">I14222*1800*10^-6</f>
        <v>7.8213961993860003E-3</v>
      </c>
      <c r="K14222" s="43"/>
      <c r="L14222" s="43"/>
      <c r="M14222" s="34">
        <f t="shared" si="1482"/>
        <v>4.0736438538468752E-3</v>
      </c>
      <c r="N14222" s="56"/>
      <c r="O14222" s="56"/>
      <c r="P14222" s="56"/>
      <c r="Q14222" s="56"/>
      <c r="R14222" s="56"/>
    </row>
    <row r="14223" spans="1:18" ht="15.75" x14ac:dyDescent="0.25">
      <c r="A14223" s="11">
        <v>41919.270833333336</v>
      </c>
      <c r="B14223" s="12">
        <v>0.33</v>
      </c>
      <c r="C14223" s="12">
        <f t="shared" si="1483"/>
        <v>9.3445593780000014</v>
      </c>
      <c r="D14223" s="58">
        <f t="shared" si="1484"/>
        <v>8.7605244168750002E-3</v>
      </c>
      <c r="E14223" s="12">
        <f t="shared" si="1485"/>
        <v>0.42050517201000009</v>
      </c>
      <c r="F14223">
        <v>0.39</v>
      </c>
      <c r="G14223" s="12">
        <v>0.39</v>
      </c>
      <c r="H14223" s="43">
        <f t="shared" si="1486"/>
        <v>0.58499999999999996</v>
      </c>
      <c r="I14223" s="43">
        <f t="shared" si="1487"/>
        <v>5.4665672361300004</v>
      </c>
      <c r="J14223" s="43">
        <f t="shared" si="1488"/>
        <v>9.8398210250339995E-3</v>
      </c>
      <c r="K14223" s="43"/>
      <c r="L14223" s="43"/>
      <c r="M14223" s="34">
        <f t="shared" si="1482"/>
        <v>5.1249067838718748E-3</v>
      </c>
      <c r="N14223" s="56"/>
      <c r="O14223" s="56"/>
      <c r="P14223" s="56"/>
      <c r="Q14223" s="56"/>
      <c r="R14223" s="56"/>
    </row>
    <row r="14224" spans="1:18" ht="15.75" x14ac:dyDescent="0.25">
      <c r="A14224" s="11">
        <v>41919.291666666664</v>
      </c>
      <c r="B14224" s="12">
        <v>0.33</v>
      </c>
      <c r="C14224" s="12">
        <f t="shared" si="1483"/>
        <v>9.3445593780000014</v>
      </c>
      <c r="D14224" s="58">
        <f t="shared" si="1484"/>
        <v>8.7605244168750002E-3</v>
      </c>
      <c r="E14224" s="12">
        <f t="shared" si="1485"/>
        <v>0.42050517201000009</v>
      </c>
      <c r="F14224">
        <v>0.36</v>
      </c>
      <c r="G14224" s="12">
        <v>0.36</v>
      </c>
      <c r="H14224" s="43">
        <f t="shared" si="1486"/>
        <v>0.54</v>
      </c>
      <c r="I14224" s="43">
        <f t="shared" si="1487"/>
        <v>5.0460620641200009</v>
      </c>
      <c r="J14224" s="43">
        <f t="shared" si="1488"/>
        <v>9.0829117154160015E-3</v>
      </c>
      <c r="K14224" s="43"/>
      <c r="L14224" s="43"/>
      <c r="M14224" s="34">
        <f t="shared" si="1482"/>
        <v>4.7306831851125011E-3</v>
      </c>
      <c r="N14224" s="56"/>
      <c r="O14224" s="56"/>
      <c r="P14224" s="56"/>
      <c r="Q14224" s="56"/>
      <c r="R14224" s="56"/>
    </row>
    <row r="14225" spans="1:18" ht="15.75" x14ac:dyDescent="0.25">
      <c r="A14225" s="11">
        <v>41919.3125</v>
      </c>
      <c r="B14225" s="12">
        <v>0.33</v>
      </c>
      <c r="C14225" s="12">
        <f t="shared" si="1483"/>
        <v>9.3445593780000014</v>
      </c>
      <c r="D14225" s="58">
        <f t="shared" si="1484"/>
        <v>8.7605244168750002E-3</v>
      </c>
      <c r="E14225" s="12">
        <f t="shared" si="1485"/>
        <v>0.42050517201000009</v>
      </c>
      <c r="F14225">
        <v>0.34</v>
      </c>
      <c r="G14225" s="12">
        <v>0.34</v>
      </c>
      <c r="H14225" s="43">
        <f t="shared" si="1486"/>
        <v>0.51</v>
      </c>
      <c r="I14225" s="43">
        <f t="shared" si="1487"/>
        <v>4.765725282780001</v>
      </c>
      <c r="J14225" s="43">
        <f t="shared" si="1488"/>
        <v>8.5783055090040018E-3</v>
      </c>
      <c r="K14225" s="43"/>
      <c r="L14225" s="43"/>
      <c r="M14225" s="34">
        <f t="shared" si="1482"/>
        <v>4.4678674526062515E-3</v>
      </c>
      <c r="N14225" s="56"/>
      <c r="O14225" s="56"/>
      <c r="P14225" s="56"/>
      <c r="Q14225" s="56"/>
      <c r="R14225" s="56"/>
    </row>
    <row r="14226" spans="1:18" ht="15.75" x14ac:dyDescent="0.25">
      <c r="A14226" s="11">
        <v>41919.333333333336</v>
      </c>
      <c r="B14226" s="12">
        <v>0.33</v>
      </c>
      <c r="C14226" s="12">
        <f t="shared" si="1483"/>
        <v>9.3445593780000014</v>
      </c>
      <c r="D14226" s="58">
        <f t="shared" si="1484"/>
        <v>8.7605244168750002E-3</v>
      </c>
      <c r="E14226" s="12">
        <f t="shared" si="1485"/>
        <v>0.42050517201000009</v>
      </c>
      <c r="F14226">
        <v>0.35</v>
      </c>
      <c r="G14226" s="12">
        <v>0.35</v>
      </c>
      <c r="H14226" s="43">
        <f t="shared" si="1486"/>
        <v>0.52499999999999991</v>
      </c>
      <c r="I14226" s="43">
        <f t="shared" si="1487"/>
        <v>4.9058936734499996</v>
      </c>
      <c r="J14226" s="43">
        <f t="shared" si="1488"/>
        <v>8.8306086122099982E-3</v>
      </c>
      <c r="K14226" s="43"/>
      <c r="L14226" s="43"/>
      <c r="M14226" s="34">
        <f t="shared" ref="M14226:M14289" si="1489">J14226/1.92</f>
        <v>4.5992753188593746E-3</v>
      </c>
      <c r="N14226" s="56"/>
      <c r="O14226" s="56"/>
      <c r="P14226" s="56"/>
      <c r="Q14226" s="56"/>
      <c r="R14226" s="56"/>
    </row>
    <row r="14227" spans="1:18" ht="15.75" x14ac:dyDescent="0.25">
      <c r="A14227" s="11">
        <v>41919.354166666664</v>
      </c>
      <c r="B14227" s="12">
        <v>0.33</v>
      </c>
      <c r="C14227" s="12">
        <f t="shared" si="1483"/>
        <v>9.3445593780000014</v>
      </c>
      <c r="D14227" s="58">
        <f t="shared" si="1484"/>
        <v>8.7605244168750002E-3</v>
      </c>
      <c r="E14227" s="12">
        <f t="shared" si="1485"/>
        <v>0.42050517201000009</v>
      </c>
      <c r="F14227">
        <v>0.45</v>
      </c>
      <c r="G14227" s="12">
        <v>0.45</v>
      </c>
      <c r="H14227" s="43">
        <f t="shared" si="1486"/>
        <v>0.67500000000000004</v>
      </c>
      <c r="I14227" s="43">
        <f t="shared" si="1487"/>
        <v>6.3075775801500011</v>
      </c>
      <c r="J14227" s="43">
        <f t="shared" si="1488"/>
        <v>1.1353639644270002E-2</v>
      </c>
      <c r="K14227" s="43"/>
      <c r="L14227" s="43"/>
      <c r="M14227" s="34">
        <f t="shared" si="1489"/>
        <v>5.9133539813906264E-3</v>
      </c>
      <c r="N14227" s="56"/>
      <c r="O14227" s="56"/>
      <c r="P14227" s="56"/>
      <c r="Q14227" s="56"/>
      <c r="R14227" s="56"/>
    </row>
    <row r="14228" spans="1:18" ht="15.75" x14ac:dyDescent="0.25">
      <c r="A14228" s="11">
        <v>41919.375</v>
      </c>
      <c r="B14228" s="12">
        <v>0.33</v>
      </c>
      <c r="C14228" s="12">
        <f t="shared" si="1483"/>
        <v>9.3445593780000014</v>
      </c>
      <c r="D14228" s="58">
        <f t="shared" si="1484"/>
        <v>8.7605244168750002E-3</v>
      </c>
      <c r="E14228" s="12">
        <f t="shared" si="1485"/>
        <v>0.42050517201000009</v>
      </c>
      <c r="F14228">
        <v>0.38</v>
      </c>
      <c r="G14228" s="12">
        <v>0.38</v>
      </c>
      <c r="H14228" s="43">
        <f t="shared" si="1486"/>
        <v>0.57000000000000006</v>
      </c>
      <c r="I14228" s="43">
        <f t="shared" si="1487"/>
        <v>5.3263988454600018</v>
      </c>
      <c r="J14228" s="43">
        <f t="shared" si="1488"/>
        <v>9.5875179218280031E-3</v>
      </c>
      <c r="K14228" s="43"/>
      <c r="L14228" s="43"/>
      <c r="M14228" s="34">
        <f t="shared" si="1489"/>
        <v>4.9934989176187517E-3</v>
      </c>
      <c r="N14228" s="56"/>
      <c r="O14228" s="56"/>
      <c r="P14228" s="56"/>
      <c r="Q14228" s="56"/>
      <c r="R14228" s="56"/>
    </row>
    <row r="14229" spans="1:18" ht="15.75" x14ac:dyDescent="0.25">
      <c r="A14229" s="11">
        <v>41919.395833333336</v>
      </c>
      <c r="B14229" s="12">
        <v>0.33</v>
      </c>
      <c r="C14229" s="12">
        <f t="shared" si="1483"/>
        <v>9.3445593780000014</v>
      </c>
      <c r="D14229" s="58">
        <f t="shared" si="1484"/>
        <v>8.7605244168750002E-3</v>
      </c>
      <c r="E14229" s="12">
        <f t="shared" si="1485"/>
        <v>0.42050517201000009</v>
      </c>
      <c r="F14229">
        <v>0.38</v>
      </c>
      <c r="G14229" s="12">
        <v>0.38</v>
      </c>
      <c r="H14229" s="43">
        <f t="shared" si="1486"/>
        <v>0.57000000000000006</v>
      </c>
      <c r="I14229" s="43">
        <f t="shared" si="1487"/>
        <v>5.3263988454600018</v>
      </c>
      <c r="J14229" s="43">
        <f t="shared" si="1488"/>
        <v>9.5875179218280031E-3</v>
      </c>
      <c r="K14229" s="43"/>
      <c r="L14229" s="43"/>
      <c r="M14229" s="34">
        <f t="shared" si="1489"/>
        <v>4.9934989176187517E-3</v>
      </c>
      <c r="N14229" s="56"/>
      <c r="O14229" s="56"/>
      <c r="P14229" s="56"/>
      <c r="Q14229" s="56"/>
      <c r="R14229" s="56"/>
    </row>
    <row r="14230" spans="1:18" ht="15.75" x14ac:dyDescent="0.25">
      <c r="A14230" s="11">
        <v>41919.416666666664</v>
      </c>
      <c r="B14230" s="12">
        <v>0.33</v>
      </c>
      <c r="C14230" s="12">
        <f t="shared" si="1483"/>
        <v>9.3445593780000014</v>
      </c>
      <c r="D14230" s="58">
        <f t="shared" si="1484"/>
        <v>8.7605244168750002E-3</v>
      </c>
      <c r="E14230" s="12">
        <f t="shared" si="1485"/>
        <v>0.42050517201000009</v>
      </c>
      <c r="F14230">
        <v>0.42</v>
      </c>
      <c r="G14230" s="12">
        <v>0.42</v>
      </c>
      <c r="H14230" s="43">
        <f t="shared" si="1486"/>
        <v>0.63</v>
      </c>
      <c r="I14230" s="43">
        <f t="shared" si="1487"/>
        <v>5.8870724081400008</v>
      </c>
      <c r="J14230" s="43">
        <f t="shared" si="1488"/>
        <v>1.0596730334652001E-2</v>
      </c>
      <c r="K14230" s="43"/>
      <c r="L14230" s="43"/>
      <c r="M14230" s="34">
        <f t="shared" si="1489"/>
        <v>5.519130382631251E-3</v>
      </c>
      <c r="N14230" s="56"/>
      <c r="O14230" s="56"/>
      <c r="P14230" s="56"/>
      <c r="Q14230" s="56"/>
      <c r="R14230" s="56"/>
    </row>
    <row r="14231" spans="1:18" ht="15.75" x14ac:dyDescent="0.25">
      <c r="A14231" s="11">
        <v>41919.4375</v>
      </c>
      <c r="B14231" s="12">
        <v>0.33</v>
      </c>
      <c r="C14231" s="12">
        <f t="shared" si="1483"/>
        <v>9.3445593780000014</v>
      </c>
      <c r="D14231" s="58">
        <f t="shared" si="1484"/>
        <v>8.7605244168750002E-3</v>
      </c>
      <c r="E14231" s="12">
        <f t="shared" si="1485"/>
        <v>0.42050517201000009</v>
      </c>
      <c r="F14231">
        <v>0.43</v>
      </c>
      <c r="G14231" s="12">
        <v>0.43</v>
      </c>
      <c r="H14231" s="43">
        <f t="shared" si="1486"/>
        <v>0.64500000000000002</v>
      </c>
      <c r="I14231" s="43">
        <f t="shared" si="1487"/>
        <v>6.0272407988100012</v>
      </c>
      <c r="J14231" s="43">
        <f t="shared" si="1488"/>
        <v>1.0849033437858003E-2</v>
      </c>
      <c r="K14231" s="43"/>
      <c r="L14231" s="43"/>
      <c r="M14231" s="34">
        <f t="shared" si="1489"/>
        <v>5.6505382488843767E-3</v>
      </c>
      <c r="N14231" s="56"/>
      <c r="O14231" s="56"/>
      <c r="P14231" s="56"/>
      <c r="Q14231" s="56"/>
      <c r="R14231" s="56"/>
    </row>
    <row r="14232" spans="1:18" ht="15.75" x14ac:dyDescent="0.25">
      <c r="A14232" s="11">
        <v>41919.458333333336</v>
      </c>
      <c r="B14232" s="12">
        <v>0.33</v>
      </c>
      <c r="C14232" s="12">
        <f t="shared" si="1483"/>
        <v>9.3445593780000014</v>
      </c>
      <c r="D14232" s="58">
        <f t="shared" si="1484"/>
        <v>8.7605244168750002E-3</v>
      </c>
      <c r="E14232" s="12">
        <f t="shared" si="1485"/>
        <v>0.42050517201000009</v>
      </c>
      <c r="F14232">
        <v>0.42</v>
      </c>
      <c r="G14232" s="12">
        <v>0.42</v>
      </c>
      <c r="H14232" s="43">
        <f t="shared" si="1486"/>
        <v>0.63</v>
      </c>
      <c r="I14232" s="43">
        <f t="shared" si="1487"/>
        <v>5.8870724081400008</v>
      </c>
      <c r="J14232" s="43">
        <f t="shared" si="1488"/>
        <v>1.0596730334652001E-2</v>
      </c>
      <c r="K14232" s="43"/>
      <c r="L14232" s="43"/>
      <c r="M14232" s="34">
        <f t="shared" si="1489"/>
        <v>5.519130382631251E-3</v>
      </c>
      <c r="N14232" s="56"/>
      <c r="O14232" s="56"/>
      <c r="P14232" s="56"/>
      <c r="Q14232" s="56"/>
      <c r="R14232" s="56"/>
    </row>
    <row r="14233" spans="1:18" ht="15.75" x14ac:dyDescent="0.25">
      <c r="A14233" s="11">
        <v>41919.479166666664</v>
      </c>
      <c r="B14233" s="12">
        <v>0.33</v>
      </c>
      <c r="C14233" s="12">
        <f t="shared" si="1483"/>
        <v>9.3445593780000014</v>
      </c>
      <c r="D14233" s="58">
        <f t="shared" si="1484"/>
        <v>8.7605244168750002E-3</v>
      </c>
      <c r="E14233" s="12">
        <f t="shared" si="1485"/>
        <v>0.42050517201000009</v>
      </c>
      <c r="F14233">
        <v>0.51</v>
      </c>
      <c r="G14233" s="12">
        <v>0.51</v>
      </c>
      <c r="H14233" s="43">
        <f t="shared" si="1486"/>
        <v>0.76500000000000001</v>
      </c>
      <c r="I14233" s="43">
        <f t="shared" si="1487"/>
        <v>7.148587924170001</v>
      </c>
      <c r="J14233" s="43">
        <f t="shared" si="1488"/>
        <v>1.2867458263506E-2</v>
      </c>
      <c r="K14233" s="43"/>
      <c r="L14233" s="43"/>
      <c r="M14233" s="34">
        <f t="shared" si="1489"/>
        <v>6.7018011789093754E-3</v>
      </c>
      <c r="N14233" s="56"/>
      <c r="O14233" s="56"/>
      <c r="P14233" s="56"/>
      <c r="Q14233" s="56"/>
      <c r="R14233" s="56"/>
    </row>
    <row r="14234" spans="1:18" ht="15.75" x14ac:dyDescent="0.25">
      <c r="A14234" s="11">
        <v>41919.5</v>
      </c>
      <c r="B14234" s="12">
        <v>0.33</v>
      </c>
      <c r="C14234" s="12">
        <f t="shared" si="1483"/>
        <v>9.3445593780000014</v>
      </c>
      <c r="D14234" s="58">
        <f t="shared" si="1484"/>
        <v>8.7605244168750002E-3</v>
      </c>
      <c r="E14234" s="12">
        <f t="shared" si="1485"/>
        <v>0.42050517201000009</v>
      </c>
      <c r="F14234">
        <v>0.39</v>
      </c>
      <c r="G14234" s="12">
        <v>0.39</v>
      </c>
      <c r="H14234" s="43">
        <f t="shared" si="1486"/>
        <v>0.58499999999999996</v>
      </c>
      <c r="I14234" s="43">
        <f t="shared" si="1487"/>
        <v>5.4665672361300004</v>
      </c>
      <c r="J14234" s="43">
        <f t="shared" si="1488"/>
        <v>9.8398210250339995E-3</v>
      </c>
      <c r="K14234" s="43"/>
      <c r="L14234" s="43"/>
      <c r="M14234" s="34">
        <f t="shared" si="1489"/>
        <v>5.1249067838718748E-3</v>
      </c>
      <c r="N14234" s="56"/>
      <c r="O14234" s="56"/>
      <c r="P14234" s="56"/>
      <c r="Q14234" s="56"/>
      <c r="R14234" s="56"/>
    </row>
    <row r="14235" spans="1:18" ht="15.75" x14ac:dyDescent="0.25">
      <c r="A14235" s="11">
        <v>41919.520833333336</v>
      </c>
      <c r="B14235" s="12">
        <v>0.33</v>
      </c>
      <c r="C14235" s="12">
        <f t="shared" si="1483"/>
        <v>9.3445593780000014</v>
      </c>
      <c r="D14235" s="58">
        <f t="shared" si="1484"/>
        <v>8.7605244168750002E-3</v>
      </c>
      <c r="E14235" s="12">
        <f t="shared" si="1485"/>
        <v>0.42050517201000009</v>
      </c>
      <c r="F14235">
        <v>0.43</v>
      </c>
      <c r="G14235" s="12">
        <v>0.43</v>
      </c>
      <c r="H14235" s="43">
        <f t="shared" si="1486"/>
        <v>0.64500000000000002</v>
      </c>
      <c r="I14235" s="43">
        <f t="shared" si="1487"/>
        <v>6.0272407988100012</v>
      </c>
      <c r="J14235" s="43">
        <f t="shared" si="1488"/>
        <v>1.0849033437858003E-2</v>
      </c>
      <c r="K14235" s="43"/>
      <c r="L14235" s="43"/>
      <c r="M14235" s="34">
        <f t="shared" si="1489"/>
        <v>5.6505382488843767E-3</v>
      </c>
      <c r="N14235" s="56"/>
      <c r="O14235" s="56"/>
      <c r="P14235" s="56"/>
      <c r="Q14235" s="56"/>
      <c r="R14235" s="56"/>
    </row>
    <row r="14236" spans="1:18" ht="15.75" x14ac:dyDescent="0.25">
      <c r="A14236" s="11">
        <v>41919.541666666664</v>
      </c>
      <c r="B14236" s="12">
        <v>0.33</v>
      </c>
      <c r="C14236" s="12">
        <f t="shared" si="1483"/>
        <v>9.3445593780000014</v>
      </c>
      <c r="D14236" s="58">
        <f t="shared" si="1484"/>
        <v>8.7605244168750002E-3</v>
      </c>
      <c r="E14236" s="12">
        <f t="shared" si="1485"/>
        <v>0.42050517201000009</v>
      </c>
      <c r="F14236">
        <v>0.36</v>
      </c>
      <c r="G14236" s="12">
        <v>0.36</v>
      </c>
      <c r="H14236" s="43">
        <f t="shared" si="1486"/>
        <v>0.54</v>
      </c>
      <c r="I14236" s="43">
        <f t="shared" si="1487"/>
        <v>5.0460620641200009</v>
      </c>
      <c r="J14236" s="43">
        <f t="shared" si="1488"/>
        <v>9.0829117154160015E-3</v>
      </c>
      <c r="K14236" s="43"/>
      <c r="L14236" s="43"/>
      <c r="M14236" s="34">
        <f t="shared" si="1489"/>
        <v>4.7306831851125011E-3</v>
      </c>
      <c r="N14236" s="56"/>
      <c r="O14236" s="56"/>
      <c r="P14236" s="56"/>
      <c r="Q14236" s="56"/>
      <c r="R14236" s="56"/>
    </row>
    <row r="14237" spans="1:18" ht="15.75" x14ac:dyDescent="0.25">
      <c r="A14237" s="11">
        <v>41919.5625</v>
      </c>
      <c r="B14237" s="12">
        <v>0.33</v>
      </c>
      <c r="C14237" s="12">
        <f t="shared" si="1483"/>
        <v>9.3445593780000014</v>
      </c>
      <c r="D14237" s="58">
        <f t="shared" si="1484"/>
        <v>8.7605244168750002E-3</v>
      </c>
      <c r="E14237" s="12">
        <f t="shared" si="1485"/>
        <v>0.42050517201000009</v>
      </c>
      <c r="F14237">
        <v>0.48</v>
      </c>
      <c r="G14237" s="12">
        <v>0.48</v>
      </c>
      <c r="H14237" s="43">
        <f t="shared" si="1486"/>
        <v>0.72</v>
      </c>
      <c r="I14237" s="43">
        <f t="shared" si="1487"/>
        <v>6.7280827521600006</v>
      </c>
      <c r="J14237" s="43">
        <f t="shared" si="1488"/>
        <v>1.2110548953888E-2</v>
      </c>
      <c r="K14237" s="43"/>
      <c r="L14237" s="43"/>
      <c r="M14237" s="34">
        <f t="shared" si="1489"/>
        <v>6.3075775801500001E-3</v>
      </c>
      <c r="N14237" s="56"/>
      <c r="O14237" s="56"/>
      <c r="P14237" s="56"/>
      <c r="Q14237" s="56"/>
      <c r="R14237" s="56"/>
    </row>
    <row r="14238" spans="1:18" ht="15.75" x14ac:dyDescent="0.25">
      <c r="A14238" s="11">
        <v>41919.583333333336</v>
      </c>
      <c r="B14238" s="12">
        <v>0.33</v>
      </c>
      <c r="C14238" s="12">
        <f t="shared" si="1483"/>
        <v>9.3445593780000014</v>
      </c>
      <c r="D14238" s="58">
        <f t="shared" si="1484"/>
        <v>8.7605244168750002E-3</v>
      </c>
      <c r="E14238" s="12">
        <f t="shared" si="1485"/>
        <v>0.42050517201000009</v>
      </c>
      <c r="F14238">
        <v>0.37</v>
      </c>
      <c r="G14238" s="12">
        <v>0.37</v>
      </c>
      <c r="H14238" s="43">
        <f t="shared" si="1486"/>
        <v>0.55499999999999994</v>
      </c>
      <c r="I14238" s="43">
        <f t="shared" si="1487"/>
        <v>5.1862304547900004</v>
      </c>
      <c r="J14238" s="43">
        <f t="shared" si="1488"/>
        <v>9.3352148186219997E-3</v>
      </c>
      <c r="K14238" s="43"/>
      <c r="L14238" s="43"/>
      <c r="M14238" s="34">
        <f t="shared" si="1489"/>
        <v>4.8620910513656251E-3</v>
      </c>
      <c r="N14238" s="56"/>
      <c r="O14238" s="56"/>
      <c r="P14238" s="56"/>
      <c r="Q14238" s="56"/>
      <c r="R14238" s="56"/>
    </row>
    <row r="14239" spans="1:18" ht="15.75" x14ac:dyDescent="0.25">
      <c r="A14239" s="11">
        <v>41919.604166666664</v>
      </c>
      <c r="B14239" s="12">
        <v>0.33</v>
      </c>
      <c r="C14239" s="12">
        <f t="shared" si="1483"/>
        <v>9.3445593780000014</v>
      </c>
      <c r="D14239" s="58">
        <f t="shared" si="1484"/>
        <v>8.7605244168750002E-3</v>
      </c>
      <c r="E14239" s="12">
        <f t="shared" si="1485"/>
        <v>0.42050517201000009</v>
      </c>
      <c r="F14239">
        <v>0.37</v>
      </c>
      <c r="G14239" s="12">
        <v>0.37</v>
      </c>
      <c r="H14239" s="43">
        <f t="shared" si="1486"/>
        <v>0.55499999999999994</v>
      </c>
      <c r="I14239" s="43">
        <f t="shared" si="1487"/>
        <v>5.1862304547900004</v>
      </c>
      <c r="J14239" s="43">
        <f t="shared" si="1488"/>
        <v>9.3352148186219997E-3</v>
      </c>
      <c r="K14239" s="43"/>
      <c r="L14239" s="43"/>
      <c r="M14239" s="34">
        <f t="shared" si="1489"/>
        <v>4.8620910513656251E-3</v>
      </c>
      <c r="N14239" s="56"/>
      <c r="O14239" s="56"/>
      <c r="P14239" s="56"/>
      <c r="Q14239" s="56"/>
      <c r="R14239" s="56"/>
    </row>
    <row r="14240" spans="1:18" ht="15.75" x14ac:dyDescent="0.25">
      <c r="A14240" s="11">
        <v>41919.625</v>
      </c>
      <c r="B14240" s="12">
        <v>0.33</v>
      </c>
      <c r="C14240" s="12">
        <f t="shared" si="1483"/>
        <v>9.3445593780000014</v>
      </c>
      <c r="D14240" s="58">
        <f t="shared" si="1484"/>
        <v>8.7605244168750002E-3</v>
      </c>
      <c r="E14240" s="12">
        <f t="shared" si="1485"/>
        <v>0.42050517201000009</v>
      </c>
      <c r="F14240">
        <v>0.41</v>
      </c>
      <c r="G14240" s="12">
        <v>0.41</v>
      </c>
      <c r="H14240" s="43">
        <f t="shared" si="1486"/>
        <v>0.61499999999999999</v>
      </c>
      <c r="I14240" s="43">
        <f t="shared" si="1487"/>
        <v>5.7469040174700003</v>
      </c>
      <c r="J14240" s="43">
        <f t="shared" si="1488"/>
        <v>1.0344427231446001E-2</v>
      </c>
      <c r="K14240" s="43"/>
      <c r="L14240" s="43"/>
      <c r="M14240" s="34">
        <f t="shared" si="1489"/>
        <v>5.3877225163781253E-3</v>
      </c>
      <c r="N14240" s="56"/>
      <c r="O14240" s="56"/>
      <c r="P14240" s="56"/>
      <c r="Q14240" s="56"/>
      <c r="R14240" s="56"/>
    </row>
    <row r="14241" spans="1:18" ht="15.75" x14ac:dyDescent="0.25">
      <c r="A14241" s="11">
        <v>41919.645833333336</v>
      </c>
      <c r="B14241" s="12">
        <v>0.33</v>
      </c>
      <c r="C14241" s="12">
        <f t="shared" si="1483"/>
        <v>9.3445593780000014</v>
      </c>
      <c r="D14241" s="58">
        <f t="shared" si="1484"/>
        <v>8.7605244168750002E-3</v>
      </c>
      <c r="E14241" s="12">
        <f t="shared" si="1485"/>
        <v>0.42050517201000009</v>
      </c>
      <c r="F14241">
        <v>0.61</v>
      </c>
      <c r="G14241" s="12">
        <v>0.61</v>
      </c>
      <c r="H14241" s="43">
        <f t="shared" si="1486"/>
        <v>0.91500000000000004</v>
      </c>
      <c r="I14241" s="43">
        <f t="shared" si="1487"/>
        <v>8.5502718308700008</v>
      </c>
      <c r="J14241" s="43">
        <f t="shared" si="1488"/>
        <v>1.5390489295566001E-2</v>
      </c>
      <c r="K14241" s="43"/>
      <c r="L14241" s="43"/>
      <c r="M14241" s="34">
        <f t="shared" si="1489"/>
        <v>8.0158798414406256E-3</v>
      </c>
      <c r="N14241" s="56"/>
      <c r="O14241" s="56"/>
      <c r="P14241" s="56"/>
      <c r="Q14241" s="56"/>
      <c r="R14241" s="56"/>
    </row>
    <row r="14242" spans="1:18" ht="15.75" x14ac:dyDescent="0.25">
      <c r="A14242" s="11">
        <v>41919.666666666664</v>
      </c>
      <c r="B14242" s="12">
        <v>0.33</v>
      </c>
      <c r="C14242" s="12">
        <f t="shared" ref="C14242:C14305" si="1490">B14242*28.3168466</f>
        <v>9.3445593780000014</v>
      </c>
      <c r="D14242" s="58">
        <f t="shared" ref="D14242:D14305" si="1491">C14242*1800*10^6/(1.92*10^12)</f>
        <v>8.7605244168750002E-3</v>
      </c>
      <c r="E14242" s="12">
        <f t="shared" ref="E14242:E14305" si="1492">C14242*86400*10^6/(1.92*10^12)</f>
        <v>0.42050517201000009</v>
      </c>
      <c r="F14242">
        <v>1.05</v>
      </c>
      <c r="G14242" s="12">
        <v>1.05</v>
      </c>
      <c r="H14242" s="43">
        <f t="shared" si="1486"/>
        <v>1.5750000000000002</v>
      </c>
      <c r="I14242" s="43">
        <f t="shared" si="1487"/>
        <v>14.717681020350003</v>
      </c>
      <c r="J14242" s="43">
        <f t="shared" si="1488"/>
        <v>2.6491825836630005E-2</v>
      </c>
      <c r="K14242" s="43"/>
      <c r="L14242" s="43"/>
      <c r="M14242" s="34">
        <f t="shared" si="1489"/>
        <v>1.3797825956578129E-2</v>
      </c>
      <c r="N14242" s="56"/>
      <c r="O14242" s="56"/>
      <c r="P14242" s="56"/>
      <c r="Q14242" s="56"/>
      <c r="R14242" s="56"/>
    </row>
    <row r="14243" spans="1:18" ht="15.75" x14ac:dyDescent="0.25">
      <c r="A14243" s="11">
        <v>41919.6875</v>
      </c>
      <c r="B14243" s="12">
        <v>0.33</v>
      </c>
      <c r="C14243" s="12">
        <f t="shared" si="1490"/>
        <v>9.3445593780000014</v>
      </c>
      <c r="D14243" s="58">
        <f t="shared" si="1491"/>
        <v>8.7605244168750002E-3</v>
      </c>
      <c r="E14243" s="12">
        <f t="shared" si="1492"/>
        <v>0.42050517201000009</v>
      </c>
      <c r="F14243">
        <v>1.41</v>
      </c>
      <c r="G14243" s="12">
        <v>1.41</v>
      </c>
      <c r="H14243" s="43">
        <f t="shared" si="1486"/>
        <v>2.1149999999999998</v>
      </c>
      <c r="I14243" s="43">
        <f t="shared" si="1487"/>
        <v>19.763743084470001</v>
      </c>
      <c r="J14243" s="43">
        <f t="shared" si="1488"/>
        <v>3.5574737552046001E-2</v>
      </c>
      <c r="K14243" s="43"/>
      <c r="L14243" s="43"/>
      <c r="M14243" s="34">
        <f t="shared" si="1489"/>
        <v>1.8528509141690627E-2</v>
      </c>
      <c r="N14243" s="56"/>
      <c r="O14243" s="56"/>
      <c r="P14243" s="56"/>
      <c r="Q14243" s="56"/>
      <c r="R14243" s="56"/>
    </row>
    <row r="14244" spans="1:18" ht="15.75" x14ac:dyDescent="0.25">
      <c r="A14244" s="11">
        <v>41919.708333333336</v>
      </c>
      <c r="B14244" s="12">
        <v>0.33</v>
      </c>
      <c r="C14244" s="12">
        <f t="shared" si="1490"/>
        <v>9.3445593780000014</v>
      </c>
      <c r="D14244" s="58">
        <f t="shared" si="1491"/>
        <v>8.7605244168750002E-3</v>
      </c>
      <c r="E14244" s="12">
        <f t="shared" si="1492"/>
        <v>0.42050517201000009</v>
      </c>
      <c r="F14244">
        <v>1.35</v>
      </c>
      <c r="G14244" s="12">
        <v>1.35</v>
      </c>
      <c r="H14244" s="43">
        <f t="shared" si="1486"/>
        <v>2.0250000000000004</v>
      </c>
      <c r="I14244" s="43">
        <f t="shared" si="1487"/>
        <v>18.922732740450005</v>
      </c>
      <c r="J14244" s="43">
        <f t="shared" si="1488"/>
        <v>3.4060918932810012E-2</v>
      </c>
      <c r="K14244" s="43"/>
      <c r="L14244" s="43"/>
      <c r="M14244" s="34">
        <f t="shared" si="1489"/>
        <v>1.7740061944171881E-2</v>
      </c>
      <c r="N14244" s="56"/>
      <c r="O14244" s="56"/>
      <c r="P14244" s="56"/>
      <c r="Q14244" s="56"/>
      <c r="R14244" s="56"/>
    </row>
    <row r="14245" spans="1:18" ht="15.75" x14ac:dyDescent="0.25">
      <c r="A14245" s="11">
        <v>41919.729166666664</v>
      </c>
      <c r="B14245" s="12">
        <v>0.33</v>
      </c>
      <c r="C14245" s="12">
        <f t="shared" si="1490"/>
        <v>9.3445593780000014</v>
      </c>
      <c r="D14245" s="58">
        <f t="shared" si="1491"/>
        <v>8.7605244168750002E-3</v>
      </c>
      <c r="E14245" s="12">
        <f t="shared" si="1492"/>
        <v>0.42050517201000009</v>
      </c>
      <c r="F14245">
        <v>1.01</v>
      </c>
      <c r="G14245" s="12">
        <v>1.01</v>
      </c>
      <c r="H14245" s="43">
        <f t="shared" si="1486"/>
        <v>1.5150000000000001</v>
      </c>
      <c r="I14245" s="43">
        <f t="shared" si="1487"/>
        <v>14.157007457670003</v>
      </c>
      <c r="J14245" s="43">
        <f t="shared" si="1488"/>
        <v>2.5482613423806005E-2</v>
      </c>
      <c r="K14245" s="43"/>
      <c r="L14245" s="43"/>
      <c r="M14245" s="34">
        <f t="shared" si="1489"/>
        <v>1.3272194491565628E-2</v>
      </c>
      <c r="N14245" s="56"/>
      <c r="O14245" s="56"/>
      <c r="P14245" s="56"/>
      <c r="Q14245" s="56"/>
      <c r="R14245" s="56"/>
    </row>
    <row r="14246" spans="1:18" ht="15.75" x14ac:dyDescent="0.25">
      <c r="A14246" s="11">
        <v>41919.75</v>
      </c>
      <c r="B14246" s="12">
        <v>0.33</v>
      </c>
      <c r="C14246" s="12">
        <f t="shared" si="1490"/>
        <v>9.3445593780000014</v>
      </c>
      <c r="D14246" s="58">
        <f t="shared" si="1491"/>
        <v>8.7605244168750002E-3</v>
      </c>
      <c r="E14246" s="12">
        <f t="shared" si="1492"/>
        <v>0.42050517201000009</v>
      </c>
      <c r="F14246">
        <v>0.81</v>
      </c>
      <c r="G14246" s="12">
        <v>0.81</v>
      </c>
      <c r="H14246" s="43">
        <f t="shared" si="1486"/>
        <v>1.2150000000000001</v>
      </c>
      <c r="I14246" s="43">
        <f t="shared" si="1487"/>
        <v>11.353639644270002</v>
      </c>
      <c r="J14246" s="43">
        <f t="shared" si="1488"/>
        <v>2.0436551359686004E-2</v>
      </c>
      <c r="K14246" s="43"/>
      <c r="L14246" s="43"/>
      <c r="M14246" s="34">
        <f t="shared" si="1489"/>
        <v>1.0644037166503128E-2</v>
      </c>
      <c r="N14246" s="56"/>
      <c r="O14246" s="56"/>
      <c r="P14246" s="56"/>
      <c r="Q14246" s="56"/>
      <c r="R14246" s="56"/>
    </row>
    <row r="14247" spans="1:18" ht="15.75" x14ac:dyDescent="0.25">
      <c r="A14247" s="11">
        <v>41919.770833333336</v>
      </c>
      <c r="B14247" s="12">
        <v>0.33</v>
      </c>
      <c r="C14247" s="12">
        <f t="shared" si="1490"/>
        <v>9.3445593780000014</v>
      </c>
      <c r="D14247" s="58">
        <f t="shared" si="1491"/>
        <v>8.7605244168750002E-3</v>
      </c>
      <c r="E14247" s="12">
        <f t="shared" si="1492"/>
        <v>0.42050517201000009</v>
      </c>
      <c r="F14247">
        <v>0.61</v>
      </c>
      <c r="G14247" s="12">
        <v>0.61</v>
      </c>
      <c r="H14247" s="43">
        <f t="shared" si="1486"/>
        <v>0.91500000000000004</v>
      </c>
      <c r="I14247" s="43">
        <f t="shared" si="1487"/>
        <v>8.5502718308700008</v>
      </c>
      <c r="J14247" s="43">
        <f t="shared" si="1488"/>
        <v>1.5390489295566001E-2</v>
      </c>
      <c r="K14247" s="43"/>
      <c r="L14247" s="43"/>
      <c r="M14247" s="34">
        <f t="shared" si="1489"/>
        <v>8.0158798414406256E-3</v>
      </c>
      <c r="N14247" s="56"/>
      <c r="O14247" s="56"/>
      <c r="P14247" s="56"/>
      <c r="Q14247" s="56"/>
      <c r="R14247" s="56"/>
    </row>
    <row r="14248" spans="1:18" ht="15.75" x14ac:dyDescent="0.25">
      <c r="A14248" s="11">
        <v>41919.791666666664</v>
      </c>
      <c r="B14248" s="12">
        <v>0.33</v>
      </c>
      <c r="C14248" s="12">
        <f t="shared" si="1490"/>
        <v>9.3445593780000014</v>
      </c>
      <c r="D14248" s="58">
        <f t="shared" si="1491"/>
        <v>8.7605244168750002E-3</v>
      </c>
      <c r="E14248" s="12">
        <f t="shared" si="1492"/>
        <v>0.42050517201000009</v>
      </c>
      <c r="F14248">
        <v>0.48</v>
      </c>
      <c r="G14248" s="12">
        <v>0.48</v>
      </c>
      <c r="H14248" s="43">
        <f t="shared" si="1486"/>
        <v>0.72</v>
      </c>
      <c r="I14248" s="43">
        <f t="shared" si="1487"/>
        <v>6.7280827521600006</v>
      </c>
      <c r="J14248" s="43">
        <f t="shared" si="1488"/>
        <v>1.2110548953888E-2</v>
      </c>
      <c r="K14248" s="43"/>
      <c r="L14248" s="43"/>
      <c r="M14248" s="34">
        <f t="shared" si="1489"/>
        <v>6.3075775801500001E-3</v>
      </c>
      <c r="N14248" s="56"/>
      <c r="O14248" s="56"/>
      <c r="P14248" s="56"/>
      <c r="Q14248" s="56"/>
      <c r="R14248" s="56"/>
    </row>
    <row r="14249" spans="1:18" ht="15.75" x14ac:dyDescent="0.25">
      <c r="A14249" s="11">
        <v>41919.8125</v>
      </c>
      <c r="B14249" s="12">
        <v>0.33</v>
      </c>
      <c r="C14249" s="12">
        <f t="shared" si="1490"/>
        <v>9.3445593780000014</v>
      </c>
      <c r="D14249" s="58">
        <f t="shared" si="1491"/>
        <v>8.7605244168750002E-3</v>
      </c>
      <c r="E14249" s="12">
        <f t="shared" si="1492"/>
        <v>0.42050517201000009</v>
      </c>
      <c r="F14249">
        <v>0.46</v>
      </c>
      <c r="G14249" s="12">
        <v>0.46</v>
      </c>
      <c r="H14249" s="43">
        <f t="shared" si="1486"/>
        <v>0.69000000000000006</v>
      </c>
      <c r="I14249" s="43">
        <f t="shared" si="1487"/>
        <v>6.4477459708200016</v>
      </c>
      <c r="J14249" s="43">
        <f t="shared" si="1488"/>
        <v>1.1605942747476002E-2</v>
      </c>
      <c r="K14249" s="43"/>
      <c r="L14249" s="43"/>
      <c r="M14249" s="34">
        <f t="shared" si="1489"/>
        <v>6.0447618476437513E-3</v>
      </c>
      <c r="N14249" s="56"/>
      <c r="O14249" s="56"/>
      <c r="P14249" s="56"/>
      <c r="Q14249" s="56"/>
      <c r="R14249" s="56"/>
    </row>
    <row r="14250" spans="1:18" ht="15.75" x14ac:dyDescent="0.25">
      <c r="A14250" s="11">
        <v>41919.833333333336</v>
      </c>
      <c r="B14250" s="12">
        <v>0.33</v>
      </c>
      <c r="C14250" s="12">
        <f t="shared" si="1490"/>
        <v>9.3445593780000014</v>
      </c>
      <c r="D14250" s="58">
        <f t="shared" si="1491"/>
        <v>8.7605244168750002E-3</v>
      </c>
      <c r="E14250" s="12">
        <f t="shared" si="1492"/>
        <v>0.42050517201000009</v>
      </c>
      <c r="F14250">
        <v>0.43</v>
      </c>
      <c r="G14250" s="12">
        <v>0.43</v>
      </c>
      <c r="H14250" s="43">
        <f t="shared" si="1486"/>
        <v>0.64500000000000002</v>
      </c>
      <c r="I14250" s="43">
        <f t="shared" si="1487"/>
        <v>6.0272407988100012</v>
      </c>
      <c r="J14250" s="43">
        <f t="shared" si="1488"/>
        <v>1.0849033437858003E-2</v>
      </c>
      <c r="K14250" s="43"/>
      <c r="L14250" s="43"/>
      <c r="M14250" s="34">
        <f t="shared" si="1489"/>
        <v>5.6505382488843767E-3</v>
      </c>
      <c r="N14250" s="56"/>
      <c r="O14250" s="56"/>
      <c r="P14250" s="56"/>
      <c r="Q14250" s="56"/>
      <c r="R14250" s="56"/>
    </row>
    <row r="14251" spans="1:18" ht="15.75" x14ac:dyDescent="0.25">
      <c r="A14251" s="11">
        <v>41919.854166666664</v>
      </c>
      <c r="B14251" s="12">
        <v>0.37</v>
      </c>
      <c r="C14251" s="12">
        <f t="shared" si="1490"/>
        <v>10.477233242000001</v>
      </c>
      <c r="D14251" s="58">
        <f t="shared" si="1491"/>
        <v>9.8224061643749985E-3</v>
      </c>
      <c r="E14251" s="12">
        <f t="shared" si="1492"/>
        <v>0.47147549589000004</v>
      </c>
      <c r="F14251">
        <v>0.39</v>
      </c>
      <c r="G14251" s="12">
        <v>0.39</v>
      </c>
      <c r="H14251" s="43">
        <f t="shared" si="1486"/>
        <v>0.58499999999999996</v>
      </c>
      <c r="I14251" s="43">
        <f t="shared" si="1487"/>
        <v>6.1291814465699996</v>
      </c>
      <c r="J14251" s="43">
        <f t="shared" si="1488"/>
        <v>1.1032526603825999E-2</v>
      </c>
      <c r="K14251" s="43"/>
      <c r="L14251" s="43"/>
      <c r="M14251" s="34">
        <f t="shared" si="1489"/>
        <v>5.7461076061593747E-3</v>
      </c>
      <c r="N14251" s="56"/>
      <c r="O14251" s="56"/>
      <c r="P14251" s="56"/>
      <c r="Q14251" s="56"/>
      <c r="R14251" s="56"/>
    </row>
    <row r="14252" spans="1:18" ht="15.75" x14ac:dyDescent="0.25">
      <c r="A14252" s="11">
        <v>41919.875</v>
      </c>
      <c r="B14252" s="12">
        <v>0.37</v>
      </c>
      <c r="C14252" s="12">
        <f t="shared" si="1490"/>
        <v>10.477233242000001</v>
      </c>
      <c r="D14252" s="58">
        <f t="shared" si="1491"/>
        <v>9.8224061643749985E-3</v>
      </c>
      <c r="E14252" s="12">
        <f t="shared" si="1492"/>
        <v>0.47147549589000004</v>
      </c>
      <c r="F14252">
        <v>0.55000000000000004</v>
      </c>
      <c r="G14252" s="12">
        <v>0.55000000000000004</v>
      </c>
      <c r="H14252" s="43">
        <f t="shared" si="1486"/>
        <v>0.82500000000000007</v>
      </c>
      <c r="I14252" s="43">
        <f t="shared" si="1487"/>
        <v>8.643717424650001</v>
      </c>
      <c r="J14252" s="43">
        <f t="shared" si="1488"/>
        <v>1.5558691364370002E-2</v>
      </c>
      <c r="K14252" s="43"/>
      <c r="L14252" s="43"/>
      <c r="M14252" s="34">
        <f t="shared" si="1489"/>
        <v>8.103485085609376E-3</v>
      </c>
      <c r="N14252" s="56"/>
      <c r="O14252" s="56"/>
      <c r="P14252" s="56"/>
      <c r="Q14252" s="56"/>
      <c r="R14252" s="56"/>
    </row>
    <row r="14253" spans="1:18" ht="15.75" x14ac:dyDescent="0.25">
      <c r="A14253" s="11">
        <v>41919.895833333336</v>
      </c>
      <c r="B14253" s="12">
        <v>0.88</v>
      </c>
      <c r="C14253" s="12">
        <f t="shared" si="1490"/>
        <v>24.918825008000002</v>
      </c>
      <c r="D14253" s="58">
        <f t="shared" si="1491"/>
        <v>2.3361398445000001E-2</v>
      </c>
      <c r="E14253" s="12">
        <f t="shared" si="1492"/>
        <v>1.12134712536</v>
      </c>
      <c r="F14253">
        <v>3.38</v>
      </c>
      <c r="G14253" s="12">
        <v>3.38</v>
      </c>
      <c r="H14253" s="43">
        <f t="shared" si="1486"/>
        <v>5.07</v>
      </c>
      <c r="I14253" s="43">
        <f t="shared" si="1487"/>
        <v>126.33844279056002</v>
      </c>
      <c r="J14253" s="43">
        <f t="shared" si="1488"/>
        <v>0.22740919702300805</v>
      </c>
      <c r="K14253" s="43"/>
      <c r="L14253" s="43"/>
      <c r="M14253" s="34">
        <f t="shared" si="1489"/>
        <v>0.11844229011615003</v>
      </c>
      <c r="N14253" s="56"/>
      <c r="O14253" s="56"/>
      <c r="P14253" s="56"/>
      <c r="Q14253" s="56"/>
      <c r="R14253" s="56"/>
    </row>
    <row r="14254" spans="1:18" ht="15.75" x14ac:dyDescent="0.25">
      <c r="A14254" s="11">
        <v>41919.916666666664</v>
      </c>
      <c r="B14254" s="12">
        <v>41</v>
      </c>
      <c r="C14254" s="12">
        <f t="shared" si="1490"/>
        <v>1160.9907106000001</v>
      </c>
      <c r="D14254" s="58">
        <f t="shared" si="1491"/>
        <v>1.0884287911874999</v>
      </c>
      <c r="E14254" s="12">
        <f t="shared" si="1492"/>
        <v>52.244581977000003</v>
      </c>
      <c r="F14254">
        <v>31.77</v>
      </c>
      <c r="G14254" s="12">
        <v>31.77</v>
      </c>
      <c r="H14254" s="43">
        <f t="shared" si="1486"/>
        <v>47.655000000000001</v>
      </c>
      <c r="I14254" s="43">
        <f t="shared" si="1487"/>
        <v>55327.012313643005</v>
      </c>
      <c r="J14254" s="43">
        <f t="shared" si="1488"/>
        <v>99.588622164557407</v>
      </c>
      <c r="K14254" s="43"/>
      <c r="L14254" s="43"/>
      <c r="M14254" s="34">
        <f t="shared" si="1489"/>
        <v>51.869074044040318</v>
      </c>
      <c r="N14254" s="56"/>
      <c r="O14254" s="56"/>
      <c r="P14254" s="56"/>
      <c r="Q14254" s="56"/>
      <c r="R14254" s="56"/>
    </row>
    <row r="14255" spans="1:18" ht="15.75" x14ac:dyDescent="0.25">
      <c r="A14255" s="11">
        <v>41919.9375</v>
      </c>
      <c r="B14255" s="12">
        <v>13</v>
      </c>
      <c r="C14255" s="12">
        <f t="shared" si="1490"/>
        <v>368.11900580000002</v>
      </c>
      <c r="D14255" s="58">
        <f t="shared" si="1491"/>
        <v>0.34511156793749997</v>
      </c>
      <c r="E14255" s="12">
        <f t="shared" si="1492"/>
        <v>16.565355261000001</v>
      </c>
      <c r="F14255">
        <v>17.36</v>
      </c>
      <c r="G14255" s="12">
        <v>17.36</v>
      </c>
      <c r="H14255" s="43">
        <f t="shared" si="1486"/>
        <v>26.04</v>
      </c>
      <c r="I14255" s="43">
        <f t="shared" si="1487"/>
        <v>9585.818911032</v>
      </c>
      <c r="J14255" s="43">
        <f t="shared" si="1488"/>
        <v>17.254474039857598</v>
      </c>
      <c r="K14255" s="43"/>
      <c r="L14255" s="43"/>
      <c r="M14255" s="34">
        <f t="shared" si="1489"/>
        <v>8.9867052290925002</v>
      </c>
      <c r="N14255" s="56"/>
      <c r="O14255" s="56"/>
      <c r="P14255" s="56"/>
      <c r="Q14255" s="56"/>
      <c r="R14255" s="56"/>
    </row>
    <row r="14256" spans="1:18" ht="15.75" x14ac:dyDescent="0.25">
      <c r="A14256" s="11">
        <v>41919.958333333336</v>
      </c>
      <c r="B14256" s="12">
        <v>6.9</v>
      </c>
      <c r="C14256" s="12">
        <f t="shared" si="1490"/>
        <v>195.38624154000001</v>
      </c>
      <c r="D14256" s="58">
        <f t="shared" si="1491"/>
        <v>0.18317460144375003</v>
      </c>
      <c r="E14256" s="12">
        <f t="shared" si="1492"/>
        <v>8.7923808693000005</v>
      </c>
      <c r="F14256">
        <v>9.94</v>
      </c>
      <c r="G14256" s="12">
        <v>9.94</v>
      </c>
      <c r="H14256" s="43">
        <f t="shared" si="1486"/>
        <v>14.91</v>
      </c>
      <c r="I14256" s="43">
        <f t="shared" si="1487"/>
        <v>2913.2088613614001</v>
      </c>
      <c r="J14256" s="43">
        <f t="shared" si="1488"/>
        <v>5.2437759504505195</v>
      </c>
      <c r="K14256" s="43"/>
      <c r="L14256" s="43"/>
      <c r="M14256" s="34">
        <f t="shared" si="1489"/>
        <v>2.7311333075263122</v>
      </c>
      <c r="N14256" s="56"/>
      <c r="O14256" s="56"/>
      <c r="P14256" s="56"/>
      <c r="Q14256" s="56"/>
      <c r="R14256" s="56"/>
    </row>
    <row r="14257" spans="1:18" ht="15.75" x14ac:dyDescent="0.25">
      <c r="A14257" s="11">
        <v>41919.979166666664</v>
      </c>
      <c r="B14257" s="12">
        <v>5.4</v>
      </c>
      <c r="C14257" s="12">
        <f t="shared" si="1490"/>
        <v>152.91097164000001</v>
      </c>
      <c r="D14257" s="58">
        <f t="shared" si="1491"/>
        <v>0.14335403591250004</v>
      </c>
      <c r="E14257" s="12">
        <f t="shared" si="1492"/>
        <v>6.8809937237999996</v>
      </c>
      <c r="F14257">
        <v>7.32</v>
      </c>
      <c r="G14257" s="12">
        <v>7.32</v>
      </c>
      <c r="H14257" s="43">
        <f t="shared" si="1486"/>
        <v>10.98</v>
      </c>
      <c r="I14257" s="43">
        <f t="shared" si="1487"/>
        <v>1678.9624686072002</v>
      </c>
      <c r="J14257" s="43">
        <f t="shared" si="1488"/>
        <v>3.0221324434929602</v>
      </c>
      <c r="K14257" s="43"/>
      <c r="L14257" s="43"/>
      <c r="M14257" s="34">
        <f t="shared" si="1489"/>
        <v>1.5740273143192502</v>
      </c>
      <c r="N14257" s="56"/>
      <c r="O14257" s="56"/>
      <c r="P14257" s="56"/>
      <c r="Q14257" s="56"/>
      <c r="R14257" s="56"/>
    </row>
    <row r="14258" spans="1:18" ht="15.75" x14ac:dyDescent="0.25">
      <c r="A14258" s="11">
        <v>41920</v>
      </c>
      <c r="B14258" s="12">
        <v>3.3</v>
      </c>
      <c r="C14258" s="12">
        <f t="shared" si="1490"/>
        <v>93.445593779999996</v>
      </c>
      <c r="D14258" s="58">
        <f t="shared" si="1491"/>
        <v>8.7605244168749985E-2</v>
      </c>
      <c r="E14258" s="12">
        <f t="shared" si="1492"/>
        <v>4.2050517201000002</v>
      </c>
      <c r="F14258">
        <v>6.37</v>
      </c>
      <c r="G14258" s="12">
        <v>6.37</v>
      </c>
      <c r="H14258" s="43">
        <f t="shared" si="1486"/>
        <v>9.5549999999999997</v>
      </c>
      <c r="I14258" s="43">
        <f t="shared" si="1487"/>
        <v>892.87264856789989</v>
      </c>
      <c r="J14258" s="43">
        <f t="shared" si="1488"/>
        <v>1.6071707674222198</v>
      </c>
      <c r="K14258" s="43">
        <f>SUM(J14258:J14305)</f>
        <v>6.4175893786963982</v>
      </c>
      <c r="L14258" s="43">
        <f>K14258/1.92</f>
        <v>3.3424944680710409</v>
      </c>
      <c r="M14258" s="34">
        <f t="shared" si="1489"/>
        <v>0.83706810803240617</v>
      </c>
      <c r="N14258" s="43">
        <f>AVERAGE(E14258:E14305)</f>
        <v>0.74942304329812515</v>
      </c>
      <c r="O14258" s="43">
        <f>AVERAGE(E14258:E14305)</f>
        <v>0.74942304329812515</v>
      </c>
      <c r="P14258" s="43">
        <f>MAX(E14258:E14305)</f>
        <v>4.2050517201000002</v>
      </c>
      <c r="Q14258" s="56"/>
      <c r="R14258" s="56"/>
    </row>
    <row r="14259" spans="1:18" ht="15.75" x14ac:dyDescent="0.25">
      <c r="A14259" s="11">
        <v>41920.020833333336</v>
      </c>
      <c r="B14259" s="12">
        <v>1.9</v>
      </c>
      <c r="C14259" s="12">
        <f t="shared" si="1490"/>
        <v>53.802008540000003</v>
      </c>
      <c r="D14259" s="58">
        <f t="shared" si="1491"/>
        <v>5.0439383006249998E-2</v>
      </c>
      <c r="E14259" s="12">
        <f t="shared" si="1492"/>
        <v>2.4210903842999998</v>
      </c>
      <c r="F14259">
        <v>6.43</v>
      </c>
      <c r="G14259" s="12">
        <v>6.43</v>
      </c>
      <c r="H14259" s="43">
        <f t="shared" si="1486"/>
        <v>9.6449999999999996</v>
      </c>
      <c r="I14259" s="43">
        <f t="shared" si="1487"/>
        <v>518.92037236830004</v>
      </c>
      <c r="J14259" s="43">
        <f t="shared" si="1488"/>
        <v>0.93405667026294004</v>
      </c>
      <c r="K14259" s="43"/>
      <c r="L14259" s="43"/>
      <c r="M14259" s="34">
        <f t="shared" si="1489"/>
        <v>0.48648784909528131</v>
      </c>
      <c r="N14259" s="56"/>
      <c r="O14259" s="56"/>
      <c r="P14259" s="56"/>
      <c r="Q14259" s="56"/>
      <c r="R14259" s="56"/>
    </row>
    <row r="14260" spans="1:18" ht="15.75" x14ac:dyDescent="0.25">
      <c r="A14260" s="11">
        <v>41920.041666666664</v>
      </c>
      <c r="B14260" s="12">
        <v>1.5</v>
      </c>
      <c r="C14260" s="12">
        <f t="shared" si="1490"/>
        <v>42.475269900000001</v>
      </c>
      <c r="D14260" s="58">
        <f t="shared" si="1491"/>
        <v>3.9820565531249998E-2</v>
      </c>
      <c r="E14260" s="12">
        <f t="shared" si="1492"/>
        <v>1.9113871455</v>
      </c>
      <c r="F14260">
        <v>5.5</v>
      </c>
      <c r="G14260" s="12">
        <v>5.5</v>
      </c>
      <c r="H14260" s="43">
        <f t="shared" si="1486"/>
        <v>8.25</v>
      </c>
      <c r="I14260" s="43">
        <f t="shared" si="1487"/>
        <v>350.42097667500002</v>
      </c>
      <c r="J14260" s="43">
        <f t="shared" si="1488"/>
        <v>0.630757758015</v>
      </c>
      <c r="K14260" s="43"/>
      <c r="L14260" s="43"/>
      <c r="M14260" s="34">
        <f t="shared" si="1489"/>
        <v>0.32851966563281254</v>
      </c>
      <c r="N14260" s="56"/>
      <c r="O14260" s="56"/>
      <c r="P14260" s="56"/>
      <c r="Q14260" s="56"/>
      <c r="R14260" s="56"/>
    </row>
    <row r="14261" spans="1:18" ht="15.75" x14ac:dyDescent="0.25">
      <c r="A14261" s="11">
        <v>41920.0625</v>
      </c>
      <c r="B14261" s="12">
        <v>1.3</v>
      </c>
      <c r="C14261" s="12">
        <f t="shared" si="1490"/>
        <v>36.811900580000007</v>
      </c>
      <c r="D14261" s="58">
        <f t="shared" si="1491"/>
        <v>3.4511156793750011E-2</v>
      </c>
      <c r="E14261" s="12">
        <f t="shared" si="1492"/>
        <v>1.6565355261000005</v>
      </c>
      <c r="F14261">
        <v>5.18</v>
      </c>
      <c r="G14261" s="12">
        <v>5.18</v>
      </c>
      <c r="H14261" s="43">
        <f t="shared" si="1486"/>
        <v>7.77</v>
      </c>
      <c r="I14261" s="43">
        <f t="shared" si="1487"/>
        <v>286.02846750660001</v>
      </c>
      <c r="J14261" s="43">
        <f t="shared" si="1488"/>
        <v>0.51485124151188</v>
      </c>
      <c r="K14261" s="43"/>
      <c r="L14261" s="43"/>
      <c r="M14261" s="34">
        <f t="shared" si="1489"/>
        <v>0.26815168828743752</v>
      </c>
      <c r="N14261" s="56"/>
      <c r="O14261" s="56"/>
      <c r="P14261" s="56"/>
      <c r="Q14261" s="56"/>
      <c r="R14261" s="56"/>
    </row>
    <row r="14262" spans="1:18" ht="15.75" x14ac:dyDescent="0.25">
      <c r="A14262" s="11">
        <v>41920.083333333336</v>
      </c>
      <c r="B14262" s="12">
        <v>1.1000000000000001</v>
      </c>
      <c r="C14262" s="12">
        <f t="shared" si="1490"/>
        <v>31.148531260000006</v>
      </c>
      <c r="D14262" s="58">
        <f t="shared" si="1491"/>
        <v>2.9201748056250004E-2</v>
      </c>
      <c r="E14262" s="12">
        <f t="shared" si="1492"/>
        <v>1.4016839067000002</v>
      </c>
      <c r="F14262">
        <v>4.46</v>
      </c>
      <c r="G14262" s="12">
        <v>4.46</v>
      </c>
      <c r="H14262" s="43">
        <f t="shared" si="1486"/>
        <v>6.6899999999999995</v>
      </c>
      <c r="I14262" s="43">
        <f t="shared" si="1487"/>
        <v>208.38367412940002</v>
      </c>
      <c r="J14262" s="43">
        <f t="shared" si="1488"/>
        <v>0.37509061343291999</v>
      </c>
      <c r="K14262" s="43"/>
      <c r="L14262" s="43"/>
      <c r="M14262" s="34">
        <f t="shared" si="1489"/>
        <v>0.19535969449631249</v>
      </c>
      <c r="N14262" s="56"/>
      <c r="O14262" s="56"/>
      <c r="P14262" s="56"/>
      <c r="Q14262" s="56"/>
      <c r="R14262" s="56"/>
    </row>
    <row r="14263" spans="1:18" ht="15.75" x14ac:dyDescent="0.25">
      <c r="A14263" s="11">
        <v>41920.104166666664</v>
      </c>
      <c r="B14263" s="12">
        <v>0.96</v>
      </c>
      <c r="C14263" s="12">
        <f t="shared" si="1490"/>
        <v>27.184172736000001</v>
      </c>
      <c r="D14263" s="58">
        <f t="shared" si="1491"/>
        <v>2.5485161940000001E-2</v>
      </c>
      <c r="E14263" s="12">
        <f t="shared" si="1492"/>
        <v>1.22328777312</v>
      </c>
      <c r="F14263">
        <v>3.85</v>
      </c>
      <c r="G14263" s="12">
        <v>3.85</v>
      </c>
      <c r="H14263" s="43">
        <f t="shared" si="1486"/>
        <v>5.7750000000000004</v>
      </c>
      <c r="I14263" s="43">
        <f t="shared" si="1487"/>
        <v>156.98859755040002</v>
      </c>
      <c r="J14263" s="43">
        <f t="shared" si="1488"/>
        <v>0.28257947559072</v>
      </c>
      <c r="K14263" s="43"/>
      <c r="L14263" s="43"/>
      <c r="M14263" s="34">
        <f t="shared" si="1489"/>
        <v>0.14717681020350001</v>
      </c>
      <c r="N14263" s="56"/>
      <c r="O14263" s="56"/>
      <c r="P14263" s="56"/>
      <c r="Q14263" s="56"/>
      <c r="R14263" s="56"/>
    </row>
    <row r="14264" spans="1:18" ht="15.75" x14ac:dyDescent="0.25">
      <c r="A14264" s="11">
        <v>41920.125</v>
      </c>
      <c r="B14264" s="12">
        <v>0.88</v>
      </c>
      <c r="C14264" s="12">
        <f t="shared" si="1490"/>
        <v>24.918825008000002</v>
      </c>
      <c r="D14264" s="58">
        <f t="shared" si="1491"/>
        <v>2.3361398445000001E-2</v>
      </c>
      <c r="E14264" s="12">
        <f t="shared" si="1492"/>
        <v>1.12134712536</v>
      </c>
      <c r="F14264">
        <v>3.56</v>
      </c>
      <c r="G14264" s="12">
        <v>3.56</v>
      </c>
      <c r="H14264" s="43">
        <f t="shared" si="1486"/>
        <v>5.34</v>
      </c>
      <c r="I14264" s="43">
        <f t="shared" si="1487"/>
        <v>133.06652554272</v>
      </c>
      <c r="J14264" s="43">
        <f t="shared" si="1488"/>
        <v>0.23951974597689599</v>
      </c>
      <c r="K14264" s="43"/>
      <c r="L14264" s="43"/>
      <c r="M14264" s="34">
        <f t="shared" si="1489"/>
        <v>0.1247498676963</v>
      </c>
      <c r="N14264" s="56"/>
      <c r="O14264" s="56"/>
      <c r="P14264" s="56"/>
      <c r="Q14264" s="56"/>
      <c r="R14264" s="56"/>
    </row>
    <row r="14265" spans="1:18" ht="15.75" x14ac:dyDescent="0.25">
      <c r="A14265" s="11">
        <v>41920.145833333336</v>
      </c>
      <c r="B14265" s="12">
        <v>0.88</v>
      </c>
      <c r="C14265" s="12">
        <f t="shared" si="1490"/>
        <v>24.918825008000002</v>
      </c>
      <c r="D14265" s="58">
        <f t="shared" si="1491"/>
        <v>2.3361398445000001E-2</v>
      </c>
      <c r="E14265" s="12">
        <f t="shared" si="1492"/>
        <v>1.12134712536</v>
      </c>
      <c r="F14265">
        <v>3.25</v>
      </c>
      <c r="G14265" s="12">
        <v>3.25</v>
      </c>
      <c r="H14265" s="43">
        <f t="shared" si="1486"/>
        <v>4.875</v>
      </c>
      <c r="I14265" s="43">
        <f t="shared" si="1487"/>
        <v>121.47927191400001</v>
      </c>
      <c r="J14265" s="43">
        <f t="shared" si="1488"/>
        <v>0.21866268944520001</v>
      </c>
      <c r="K14265" s="43"/>
      <c r="L14265" s="43"/>
      <c r="M14265" s="34">
        <f t="shared" si="1489"/>
        <v>0.11388681741937501</v>
      </c>
      <c r="N14265" s="56"/>
      <c r="O14265" s="56"/>
      <c r="P14265" s="56"/>
      <c r="Q14265" s="56"/>
      <c r="R14265" s="56"/>
    </row>
    <row r="14266" spans="1:18" ht="15.75" x14ac:dyDescent="0.25">
      <c r="A14266" s="11">
        <v>41920.166666666664</v>
      </c>
      <c r="B14266" s="12">
        <v>0.8</v>
      </c>
      <c r="C14266" s="12">
        <f t="shared" si="1490"/>
        <v>22.653477280000004</v>
      </c>
      <c r="D14266" s="58">
        <f t="shared" si="1491"/>
        <v>2.1237634950000004E-2</v>
      </c>
      <c r="E14266" s="12">
        <f t="shared" si="1492"/>
        <v>1.0194064776</v>
      </c>
      <c r="F14266">
        <v>2.59</v>
      </c>
      <c r="G14266" s="12">
        <v>2.59</v>
      </c>
      <c r="H14266" s="43">
        <f t="shared" si="1486"/>
        <v>3.8849999999999998</v>
      </c>
      <c r="I14266" s="43">
        <f t="shared" si="1487"/>
        <v>88.008759232800017</v>
      </c>
      <c r="J14266" s="43">
        <f t="shared" si="1488"/>
        <v>0.15841576661904</v>
      </c>
      <c r="K14266" s="43"/>
      <c r="L14266" s="43"/>
      <c r="M14266" s="34">
        <f t="shared" si="1489"/>
        <v>8.2508211780750004E-2</v>
      </c>
      <c r="N14266" s="56"/>
      <c r="O14266" s="56"/>
      <c r="P14266" s="56"/>
      <c r="Q14266" s="56"/>
      <c r="R14266" s="56"/>
    </row>
    <row r="14267" spans="1:18" ht="15.75" x14ac:dyDescent="0.25">
      <c r="A14267" s="11">
        <v>41920.1875</v>
      </c>
      <c r="B14267" s="12">
        <v>0.8</v>
      </c>
      <c r="C14267" s="12">
        <f t="shared" si="1490"/>
        <v>22.653477280000004</v>
      </c>
      <c r="D14267" s="58">
        <f t="shared" si="1491"/>
        <v>2.1237634950000004E-2</v>
      </c>
      <c r="E14267" s="12">
        <f t="shared" si="1492"/>
        <v>1.0194064776</v>
      </c>
      <c r="F14267">
        <v>2.81</v>
      </c>
      <c r="G14267" s="12">
        <v>2.81</v>
      </c>
      <c r="H14267" s="43">
        <f t="shared" si="1486"/>
        <v>4.2149999999999999</v>
      </c>
      <c r="I14267" s="43">
        <f t="shared" si="1487"/>
        <v>95.484406735200011</v>
      </c>
      <c r="J14267" s="43">
        <f t="shared" si="1488"/>
        <v>0.17187193212336002</v>
      </c>
      <c r="K14267" s="43"/>
      <c r="L14267" s="43"/>
      <c r="M14267" s="34">
        <f t="shared" si="1489"/>
        <v>8.9516631314250014E-2</v>
      </c>
      <c r="N14267" s="56"/>
      <c r="O14267" s="56"/>
      <c r="P14267" s="56"/>
      <c r="Q14267" s="56"/>
      <c r="R14267" s="56"/>
    </row>
    <row r="14268" spans="1:18" ht="15.75" x14ac:dyDescent="0.25">
      <c r="A14268" s="11">
        <v>41920.208333333336</v>
      </c>
      <c r="B14268" s="12">
        <v>0.73</v>
      </c>
      <c r="C14268" s="12">
        <f t="shared" si="1490"/>
        <v>20.671298018000002</v>
      </c>
      <c r="D14268" s="58">
        <f t="shared" si="1491"/>
        <v>1.9379341891875002E-2</v>
      </c>
      <c r="E14268" s="12">
        <f t="shared" si="1492"/>
        <v>0.93020841081000005</v>
      </c>
      <c r="F14268">
        <v>2.46</v>
      </c>
      <c r="G14268" s="12">
        <v>2.46</v>
      </c>
      <c r="H14268" s="43">
        <f t="shared" si="1486"/>
        <v>3.69</v>
      </c>
      <c r="I14268" s="43">
        <f t="shared" si="1487"/>
        <v>76.277089686419998</v>
      </c>
      <c r="J14268" s="43">
        <f t="shared" si="1488"/>
        <v>0.137298761435556</v>
      </c>
      <c r="K14268" s="43"/>
      <c r="L14268" s="43"/>
      <c r="M14268" s="34">
        <f t="shared" si="1489"/>
        <v>7.1509771581018747E-2</v>
      </c>
      <c r="N14268" s="56"/>
      <c r="O14268" s="56"/>
      <c r="P14268" s="56"/>
      <c r="Q14268" s="56"/>
      <c r="R14268" s="56"/>
    </row>
    <row r="14269" spans="1:18" ht="15.75" x14ac:dyDescent="0.25">
      <c r="A14269" s="11">
        <v>41920.229166666664</v>
      </c>
      <c r="B14269" s="12">
        <v>0.67</v>
      </c>
      <c r="C14269" s="12">
        <f t="shared" si="1490"/>
        <v>18.972287222000002</v>
      </c>
      <c r="D14269" s="58">
        <f t="shared" si="1491"/>
        <v>1.7786519270625002E-2</v>
      </c>
      <c r="E14269" s="12">
        <f t="shared" si="1492"/>
        <v>0.85375292499000011</v>
      </c>
      <c r="F14269">
        <v>2.21</v>
      </c>
      <c r="G14269" s="12">
        <v>2.21</v>
      </c>
      <c r="H14269" s="43">
        <f t="shared" si="1486"/>
        <v>3.3149999999999999</v>
      </c>
      <c r="I14269" s="43">
        <f t="shared" si="1487"/>
        <v>62.893132140930007</v>
      </c>
      <c r="J14269" s="43">
        <f t="shared" si="1488"/>
        <v>0.11320763785367401</v>
      </c>
      <c r="K14269" s="43"/>
      <c r="L14269" s="43"/>
      <c r="M14269" s="34">
        <f t="shared" si="1489"/>
        <v>5.8962311382121879E-2</v>
      </c>
      <c r="N14269" s="56"/>
      <c r="O14269" s="56"/>
      <c r="P14269" s="56"/>
      <c r="Q14269" s="56"/>
      <c r="R14269" s="56"/>
    </row>
    <row r="14270" spans="1:18" ht="15.75" x14ac:dyDescent="0.25">
      <c r="A14270" s="11">
        <v>41920.25</v>
      </c>
      <c r="B14270" s="12">
        <v>0.61</v>
      </c>
      <c r="C14270" s="12">
        <f t="shared" si="1490"/>
        <v>17.273276425999999</v>
      </c>
      <c r="D14270" s="58">
        <f t="shared" si="1491"/>
        <v>1.6193696649374999E-2</v>
      </c>
      <c r="E14270" s="12">
        <f t="shared" si="1492"/>
        <v>0.77729743916999994</v>
      </c>
      <c r="F14270">
        <v>1.99</v>
      </c>
      <c r="G14270" s="12">
        <v>1.99</v>
      </c>
      <c r="H14270" s="43">
        <f t="shared" si="1486"/>
        <v>2.9849999999999999</v>
      </c>
      <c r="I14270" s="43">
        <f t="shared" si="1487"/>
        <v>51.560730131609994</v>
      </c>
      <c r="J14270" s="43">
        <f t="shared" si="1488"/>
        <v>9.2809314236897991E-2</v>
      </c>
      <c r="K14270" s="43"/>
      <c r="L14270" s="43"/>
      <c r="M14270" s="34">
        <f t="shared" si="1489"/>
        <v>4.8338184498384375E-2</v>
      </c>
      <c r="N14270" s="56"/>
      <c r="O14270" s="56"/>
      <c r="P14270" s="56"/>
      <c r="Q14270" s="56"/>
      <c r="R14270" s="56"/>
    </row>
    <row r="14271" spans="1:18" ht="15.75" x14ac:dyDescent="0.25">
      <c r="A14271" s="11">
        <v>41920.270833333336</v>
      </c>
      <c r="B14271" s="12">
        <v>0.61</v>
      </c>
      <c r="C14271" s="12">
        <f t="shared" si="1490"/>
        <v>17.273276425999999</v>
      </c>
      <c r="D14271" s="58">
        <f t="shared" si="1491"/>
        <v>1.6193696649374999E-2</v>
      </c>
      <c r="E14271" s="12">
        <f t="shared" si="1492"/>
        <v>0.77729743916999994</v>
      </c>
      <c r="F14271">
        <v>1.98</v>
      </c>
      <c r="G14271" s="12">
        <v>1.98</v>
      </c>
      <c r="H14271" s="43">
        <f t="shared" si="1486"/>
        <v>2.9699999999999998</v>
      </c>
      <c r="I14271" s="43">
        <f t="shared" si="1487"/>
        <v>51.301630985219994</v>
      </c>
      <c r="J14271" s="43">
        <f t="shared" si="1488"/>
        <v>9.2342935773395987E-2</v>
      </c>
      <c r="K14271" s="43"/>
      <c r="L14271" s="43"/>
      <c r="M14271" s="34">
        <f t="shared" si="1489"/>
        <v>4.8095279048643746E-2</v>
      </c>
      <c r="N14271" s="56"/>
      <c r="O14271" s="56"/>
      <c r="P14271" s="56"/>
      <c r="Q14271" s="56"/>
      <c r="R14271" s="56"/>
    </row>
    <row r="14272" spans="1:18" ht="15.75" x14ac:dyDescent="0.25">
      <c r="A14272" s="11">
        <v>41920.291666666664</v>
      </c>
      <c r="B14272" s="12">
        <v>0.55000000000000004</v>
      </c>
      <c r="C14272" s="12">
        <f t="shared" si="1490"/>
        <v>15.574265630000003</v>
      </c>
      <c r="D14272" s="58">
        <f t="shared" si="1491"/>
        <v>1.4600874028125002E-2</v>
      </c>
      <c r="E14272" s="12">
        <f t="shared" si="1492"/>
        <v>0.7008419533500001</v>
      </c>
      <c r="F14272">
        <v>1.61</v>
      </c>
      <c r="G14272" s="12">
        <v>1.61</v>
      </c>
      <c r="H14272" s="43">
        <f t="shared" si="1486"/>
        <v>2.415</v>
      </c>
      <c r="I14272" s="43">
        <f t="shared" si="1487"/>
        <v>37.611851496450008</v>
      </c>
      <c r="J14272" s="43">
        <f t="shared" si="1488"/>
        <v>6.770133269361002E-2</v>
      </c>
      <c r="K14272" s="43"/>
      <c r="L14272" s="43"/>
      <c r="M14272" s="34">
        <f t="shared" si="1489"/>
        <v>3.5261110777921885E-2</v>
      </c>
      <c r="N14272" s="56"/>
      <c r="O14272" s="56"/>
      <c r="P14272" s="56"/>
      <c r="Q14272" s="56"/>
      <c r="R14272" s="56"/>
    </row>
    <row r="14273" spans="1:18" ht="15.75" x14ac:dyDescent="0.25">
      <c r="A14273" s="11">
        <v>41920.3125</v>
      </c>
      <c r="B14273" s="12">
        <v>0.5</v>
      </c>
      <c r="C14273" s="12">
        <f t="shared" si="1490"/>
        <v>14.158423300000001</v>
      </c>
      <c r="D14273" s="58">
        <f t="shared" si="1491"/>
        <v>1.327352184375E-2</v>
      </c>
      <c r="E14273" s="12">
        <f t="shared" si="1492"/>
        <v>0.63712904849999996</v>
      </c>
      <c r="F14273">
        <v>1.49</v>
      </c>
      <c r="G14273" s="12">
        <v>1.49</v>
      </c>
      <c r="H14273" s="43">
        <f t="shared" si="1486"/>
        <v>2.2349999999999999</v>
      </c>
      <c r="I14273" s="43">
        <f t="shared" si="1487"/>
        <v>31.644076075499999</v>
      </c>
      <c r="J14273" s="43">
        <f t="shared" si="1488"/>
        <v>5.6959336935899996E-2</v>
      </c>
      <c r="K14273" s="43"/>
      <c r="L14273" s="43"/>
      <c r="M14273" s="34">
        <f t="shared" si="1489"/>
        <v>2.9666321320781248E-2</v>
      </c>
      <c r="N14273" s="56"/>
      <c r="O14273" s="56"/>
      <c r="P14273" s="56"/>
      <c r="Q14273" s="56"/>
      <c r="R14273" s="56"/>
    </row>
    <row r="14274" spans="1:18" ht="15.75" x14ac:dyDescent="0.25">
      <c r="A14274" s="11">
        <v>41920.333333333336</v>
      </c>
      <c r="B14274" s="12">
        <v>0.5</v>
      </c>
      <c r="C14274" s="12">
        <f t="shared" si="1490"/>
        <v>14.158423300000001</v>
      </c>
      <c r="D14274" s="58">
        <f t="shared" si="1491"/>
        <v>1.327352184375E-2</v>
      </c>
      <c r="E14274" s="12">
        <f t="shared" si="1492"/>
        <v>0.63712904849999996</v>
      </c>
      <c r="F14274">
        <v>1.61</v>
      </c>
      <c r="G14274" s="12">
        <v>1.61</v>
      </c>
      <c r="H14274" s="43">
        <f t="shared" si="1486"/>
        <v>2.415</v>
      </c>
      <c r="I14274" s="43">
        <f t="shared" si="1487"/>
        <v>34.192592269500004</v>
      </c>
      <c r="J14274" s="43">
        <f t="shared" si="1488"/>
        <v>6.1546666085100003E-2</v>
      </c>
      <c r="K14274" s="43"/>
      <c r="L14274" s="43"/>
      <c r="M14274" s="34">
        <f t="shared" si="1489"/>
        <v>3.205555525265625E-2</v>
      </c>
      <c r="N14274" s="56"/>
      <c r="O14274" s="56"/>
      <c r="P14274" s="56"/>
      <c r="Q14274" s="56"/>
      <c r="R14274" s="56"/>
    </row>
    <row r="14275" spans="1:18" ht="15.75" x14ac:dyDescent="0.25">
      <c r="A14275" s="11">
        <v>41920.354166666664</v>
      </c>
      <c r="B14275" s="12">
        <v>0.45</v>
      </c>
      <c r="C14275" s="12">
        <f t="shared" si="1490"/>
        <v>12.742580970000001</v>
      </c>
      <c r="D14275" s="58">
        <f t="shared" si="1491"/>
        <v>1.1946169659375002E-2</v>
      </c>
      <c r="E14275" s="12">
        <f t="shared" si="1492"/>
        <v>0.57341614365000004</v>
      </c>
      <c r="F14275">
        <v>1.77</v>
      </c>
      <c r="G14275" s="12">
        <v>1.77</v>
      </c>
      <c r="H14275" s="43">
        <f t="shared" si="1486"/>
        <v>2.6550000000000002</v>
      </c>
      <c r="I14275" s="43">
        <f t="shared" si="1487"/>
        <v>33.831552475350001</v>
      </c>
      <c r="J14275" s="43">
        <f t="shared" si="1488"/>
        <v>6.0896794455629996E-2</v>
      </c>
      <c r="K14275" s="43"/>
      <c r="L14275" s="43"/>
      <c r="M14275" s="34">
        <f t="shared" si="1489"/>
        <v>3.1717080445640623E-2</v>
      </c>
      <c r="N14275" s="56"/>
      <c r="O14275" s="56"/>
      <c r="P14275" s="56"/>
      <c r="Q14275" s="56"/>
      <c r="R14275" s="56"/>
    </row>
    <row r="14276" spans="1:18" ht="15.75" x14ac:dyDescent="0.25">
      <c r="A14276" s="11">
        <v>41920.375</v>
      </c>
      <c r="B14276" s="12">
        <v>0.41</v>
      </c>
      <c r="C14276" s="12">
        <f t="shared" si="1490"/>
        <v>11.609907106</v>
      </c>
      <c r="D14276" s="58">
        <f t="shared" si="1491"/>
        <v>1.0884287911875E-2</v>
      </c>
      <c r="E14276" s="12">
        <f t="shared" si="1492"/>
        <v>0.52244581976999993</v>
      </c>
      <c r="F14276">
        <v>1.24</v>
      </c>
      <c r="G14276" s="12">
        <v>1.24</v>
      </c>
      <c r="H14276" s="43">
        <f t="shared" si="1486"/>
        <v>1.8599999999999999</v>
      </c>
      <c r="I14276" s="43">
        <f t="shared" si="1487"/>
        <v>21.594427217159996</v>
      </c>
      <c r="J14276" s="43">
        <f t="shared" si="1488"/>
        <v>3.8869968990887994E-2</v>
      </c>
      <c r="K14276" s="43"/>
      <c r="L14276" s="43"/>
      <c r="M14276" s="34">
        <f t="shared" si="1489"/>
        <v>2.0244775516087499E-2</v>
      </c>
      <c r="N14276" s="56"/>
      <c r="O14276" s="56"/>
      <c r="P14276" s="56"/>
      <c r="Q14276" s="56"/>
      <c r="R14276" s="56"/>
    </row>
    <row r="14277" spans="1:18" ht="15.75" x14ac:dyDescent="0.25">
      <c r="A14277" s="11">
        <v>41920.395833333336</v>
      </c>
      <c r="B14277" s="12">
        <v>0.41</v>
      </c>
      <c r="C14277" s="12">
        <f t="shared" si="1490"/>
        <v>11.609907106</v>
      </c>
      <c r="D14277" s="58">
        <f t="shared" si="1491"/>
        <v>1.0884287911875E-2</v>
      </c>
      <c r="E14277" s="12">
        <f t="shared" si="1492"/>
        <v>0.52244581976999993</v>
      </c>
      <c r="F14277">
        <v>1.1599999999999999</v>
      </c>
      <c r="G14277" s="12">
        <v>1.1599999999999999</v>
      </c>
      <c r="H14277" s="43">
        <f t="shared" si="1486"/>
        <v>1.7399999999999998</v>
      </c>
      <c r="I14277" s="43">
        <f t="shared" si="1487"/>
        <v>20.201238364439998</v>
      </c>
      <c r="J14277" s="43">
        <f t="shared" si="1488"/>
        <v>3.6362229055991999E-2</v>
      </c>
      <c r="K14277" s="43"/>
      <c r="L14277" s="43"/>
      <c r="M14277" s="34">
        <f t="shared" si="1489"/>
        <v>1.89386609666625E-2</v>
      </c>
      <c r="N14277" s="56"/>
      <c r="O14277" s="56"/>
      <c r="P14277" s="56"/>
      <c r="Q14277" s="56"/>
      <c r="R14277" s="56"/>
    </row>
    <row r="14278" spans="1:18" ht="15.75" x14ac:dyDescent="0.25">
      <c r="A14278" s="11">
        <v>41920.416666666664</v>
      </c>
      <c r="B14278" s="12">
        <v>0.41</v>
      </c>
      <c r="C14278" s="12">
        <f t="shared" si="1490"/>
        <v>11.609907106</v>
      </c>
      <c r="D14278" s="58">
        <f t="shared" si="1491"/>
        <v>1.0884287911875E-2</v>
      </c>
      <c r="E14278" s="12">
        <f t="shared" si="1492"/>
        <v>0.52244581976999993</v>
      </c>
      <c r="F14278">
        <v>1.1299999999999999</v>
      </c>
      <c r="G14278" s="12">
        <v>1.1299999999999999</v>
      </c>
      <c r="H14278" s="43">
        <f t="shared" si="1486"/>
        <v>1.6949999999999998</v>
      </c>
      <c r="I14278" s="43">
        <f t="shared" si="1487"/>
        <v>19.678792544669996</v>
      </c>
      <c r="J14278" s="43">
        <f t="shared" si="1488"/>
        <v>3.5421826580405991E-2</v>
      </c>
      <c r="K14278" s="43"/>
      <c r="L14278" s="43"/>
      <c r="M14278" s="34">
        <f t="shared" si="1489"/>
        <v>1.844886801062812E-2</v>
      </c>
      <c r="N14278" s="56"/>
      <c r="O14278" s="56"/>
      <c r="P14278" s="56"/>
      <c r="Q14278" s="56"/>
      <c r="R14278" s="56"/>
    </row>
    <row r="14279" spans="1:18" ht="15.75" x14ac:dyDescent="0.25">
      <c r="A14279" s="11">
        <v>41920.4375</v>
      </c>
      <c r="B14279" s="12">
        <v>0.41</v>
      </c>
      <c r="C14279" s="12">
        <f t="shared" si="1490"/>
        <v>11.609907106</v>
      </c>
      <c r="D14279" s="58">
        <f t="shared" si="1491"/>
        <v>1.0884287911875E-2</v>
      </c>
      <c r="E14279" s="12">
        <f t="shared" si="1492"/>
        <v>0.52244581976999993</v>
      </c>
      <c r="F14279">
        <v>1.1000000000000001</v>
      </c>
      <c r="G14279" s="12">
        <v>1.1000000000000001</v>
      </c>
      <c r="H14279" s="43">
        <f t="shared" si="1486"/>
        <v>1.6500000000000001</v>
      </c>
      <c r="I14279" s="43">
        <f t="shared" si="1487"/>
        <v>19.156346724900001</v>
      </c>
      <c r="J14279" s="43">
        <f t="shared" si="1488"/>
        <v>3.4481424104819997E-2</v>
      </c>
      <c r="K14279" s="43"/>
      <c r="L14279" s="43"/>
      <c r="M14279" s="34">
        <f t="shared" si="1489"/>
        <v>1.7959075054593748E-2</v>
      </c>
      <c r="N14279" s="56"/>
      <c r="O14279" s="56"/>
      <c r="P14279" s="56"/>
      <c r="Q14279" s="56"/>
      <c r="R14279" s="56"/>
    </row>
    <row r="14280" spans="1:18" ht="15.75" x14ac:dyDescent="0.25">
      <c r="A14280" s="11">
        <v>41920.458333333336</v>
      </c>
      <c r="B14280" s="12">
        <v>0.37</v>
      </c>
      <c r="C14280" s="12">
        <f t="shared" si="1490"/>
        <v>10.477233242000001</v>
      </c>
      <c r="D14280" s="58">
        <f t="shared" si="1491"/>
        <v>9.8224061643749985E-3</v>
      </c>
      <c r="E14280" s="12">
        <f t="shared" si="1492"/>
        <v>0.47147549589000004</v>
      </c>
      <c r="F14280">
        <v>1.03</v>
      </c>
      <c r="G14280" s="12">
        <v>1.03</v>
      </c>
      <c r="H14280" s="43">
        <f t="shared" si="1486"/>
        <v>1.5449999999999999</v>
      </c>
      <c r="I14280" s="43">
        <f t="shared" si="1487"/>
        <v>16.18732535889</v>
      </c>
      <c r="J14280" s="43">
        <f t="shared" si="1488"/>
        <v>2.9137185646001998E-2</v>
      </c>
      <c r="K14280" s="43"/>
      <c r="L14280" s="43"/>
      <c r="M14280" s="34">
        <f t="shared" si="1489"/>
        <v>1.5175617523959375E-2</v>
      </c>
      <c r="N14280" s="56"/>
      <c r="O14280" s="56"/>
      <c r="P14280" s="56"/>
      <c r="Q14280" s="56"/>
      <c r="R14280" s="56"/>
    </row>
    <row r="14281" spans="1:18" ht="15.75" x14ac:dyDescent="0.25">
      <c r="A14281" s="11">
        <v>41920.479166666664</v>
      </c>
      <c r="B14281" s="12">
        <v>0.37</v>
      </c>
      <c r="C14281" s="12">
        <f t="shared" si="1490"/>
        <v>10.477233242000001</v>
      </c>
      <c r="D14281" s="58">
        <f t="shared" si="1491"/>
        <v>9.8224061643749985E-3</v>
      </c>
      <c r="E14281" s="12">
        <f t="shared" si="1492"/>
        <v>0.47147549589000004</v>
      </c>
      <c r="F14281">
        <v>0.94</v>
      </c>
      <c r="G14281" s="12">
        <v>0.94</v>
      </c>
      <c r="H14281" s="43">
        <f t="shared" si="1486"/>
        <v>1.41</v>
      </c>
      <c r="I14281" s="43">
        <f t="shared" si="1487"/>
        <v>14.772898871220001</v>
      </c>
      <c r="J14281" s="43">
        <f t="shared" si="1488"/>
        <v>2.6591217968195999E-2</v>
      </c>
      <c r="K14281" s="43"/>
      <c r="L14281" s="43"/>
      <c r="M14281" s="34">
        <f t="shared" si="1489"/>
        <v>1.3849592691768751E-2</v>
      </c>
      <c r="N14281" s="56"/>
      <c r="O14281" s="56"/>
      <c r="P14281" s="56"/>
      <c r="Q14281" s="56"/>
      <c r="R14281" s="56"/>
    </row>
    <row r="14282" spans="1:18" ht="15.75" x14ac:dyDescent="0.25">
      <c r="A14282" s="11">
        <v>41920.5</v>
      </c>
      <c r="B14282" s="12">
        <v>0.37</v>
      </c>
      <c r="C14282" s="12">
        <f t="shared" si="1490"/>
        <v>10.477233242000001</v>
      </c>
      <c r="D14282" s="58">
        <f t="shared" si="1491"/>
        <v>9.8224061643749985E-3</v>
      </c>
      <c r="E14282" s="12">
        <f t="shared" si="1492"/>
        <v>0.47147549589000004</v>
      </c>
      <c r="F14282">
        <v>0.9</v>
      </c>
      <c r="G14282" s="12">
        <v>0.9</v>
      </c>
      <c r="H14282" s="43">
        <f t="shared" si="1486"/>
        <v>1.35</v>
      </c>
      <c r="I14282" s="43">
        <f t="shared" si="1487"/>
        <v>14.144264876700001</v>
      </c>
      <c r="J14282" s="43">
        <f t="shared" si="1488"/>
        <v>2.5459676778060002E-2</v>
      </c>
      <c r="K14282" s="43"/>
      <c r="L14282" s="43"/>
      <c r="M14282" s="34">
        <f t="shared" si="1489"/>
        <v>1.3260248321906252E-2</v>
      </c>
      <c r="N14282" s="56"/>
      <c r="O14282" s="56"/>
      <c r="P14282" s="56"/>
      <c r="Q14282" s="56"/>
      <c r="R14282" s="56"/>
    </row>
    <row r="14283" spans="1:18" ht="15.75" x14ac:dyDescent="0.25">
      <c r="A14283" s="11">
        <v>41920.520833333336</v>
      </c>
      <c r="B14283" s="12">
        <v>0.37</v>
      </c>
      <c r="C14283" s="12">
        <f t="shared" si="1490"/>
        <v>10.477233242000001</v>
      </c>
      <c r="D14283" s="58">
        <f t="shared" si="1491"/>
        <v>9.8224061643749985E-3</v>
      </c>
      <c r="E14283" s="12">
        <f t="shared" si="1492"/>
        <v>0.47147549589000004</v>
      </c>
      <c r="F14283">
        <v>0.85</v>
      </c>
      <c r="G14283" s="12">
        <v>0.85</v>
      </c>
      <c r="H14283" s="43">
        <f t="shared" si="1486"/>
        <v>1.2749999999999999</v>
      </c>
      <c r="I14283" s="43">
        <f t="shared" si="1487"/>
        <v>13.35847238355</v>
      </c>
      <c r="J14283" s="43">
        <f t="shared" si="1488"/>
        <v>2.4045250290389997E-2</v>
      </c>
      <c r="K14283" s="43"/>
      <c r="L14283" s="43"/>
      <c r="M14283" s="34">
        <f t="shared" si="1489"/>
        <v>1.2523567859578123E-2</v>
      </c>
      <c r="N14283" s="56"/>
      <c r="O14283" s="56"/>
      <c r="P14283" s="56"/>
      <c r="Q14283" s="56"/>
      <c r="R14283" s="56"/>
    </row>
    <row r="14284" spans="1:18" ht="15.75" x14ac:dyDescent="0.25">
      <c r="A14284" s="11">
        <v>41920.541666666664</v>
      </c>
      <c r="B14284" s="12">
        <v>0.37</v>
      </c>
      <c r="C14284" s="12">
        <f t="shared" si="1490"/>
        <v>10.477233242000001</v>
      </c>
      <c r="D14284" s="58">
        <f t="shared" si="1491"/>
        <v>9.8224061643749985E-3</v>
      </c>
      <c r="E14284" s="12">
        <f t="shared" si="1492"/>
        <v>0.47147549589000004</v>
      </c>
      <c r="F14284">
        <v>0.85</v>
      </c>
      <c r="G14284" s="12">
        <v>0.85</v>
      </c>
      <c r="H14284" s="43">
        <f t="shared" si="1486"/>
        <v>1.2749999999999999</v>
      </c>
      <c r="I14284" s="43">
        <f t="shared" si="1487"/>
        <v>13.35847238355</v>
      </c>
      <c r="J14284" s="43">
        <f t="shared" si="1488"/>
        <v>2.4045250290389997E-2</v>
      </c>
      <c r="K14284" s="43"/>
      <c r="L14284" s="43"/>
      <c r="M14284" s="34">
        <f t="shared" si="1489"/>
        <v>1.2523567859578123E-2</v>
      </c>
      <c r="N14284" s="56"/>
      <c r="O14284" s="56"/>
      <c r="P14284" s="56"/>
      <c r="Q14284" s="56"/>
      <c r="R14284" s="56"/>
    </row>
    <row r="14285" spans="1:18" ht="15.75" x14ac:dyDescent="0.25">
      <c r="A14285" s="11">
        <v>41920.5625</v>
      </c>
      <c r="B14285" s="12">
        <v>0.33</v>
      </c>
      <c r="C14285" s="12">
        <f t="shared" si="1490"/>
        <v>9.3445593780000014</v>
      </c>
      <c r="D14285" s="58">
        <f t="shared" si="1491"/>
        <v>8.7605244168750002E-3</v>
      </c>
      <c r="E14285" s="12">
        <f t="shared" si="1492"/>
        <v>0.42050517201000009</v>
      </c>
      <c r="F14285">
        <v>0.86</v>
      </c>
      <c r="G14285" s="12">
        <v>0.86</v>
      </c>
      <c r="H14285" s="43">
        <f t="shared" si="1486"/>
        <v>1.29</v>
      </c>
      <c r="I14285" s="43">
        <f t="shared" si="1487"/>
        <v>12.054481597620002</v>
      </c>
      <c r="J14285" s="43">
        <f t="shared" si="1488"/>
        <v>2.1698066875716005E-2</v>
      </c>
      <c r="K14285" s="43"/>
      <c r="L14285" s="43"/>
      <c r="M14285" s="34">
        <f t="shared" si="1489"/>
        <v>1.1301076497768753E-2</v>
      </c>
      <c r="N14285" s="56"/>
      <c r="O14285" s="56"/>
      <c r="P14285" s="56"/>
      <c r="Q14285" s="56"/>
      <c r="R14285" s="56"/>
    </row>
    <row r="14286" spans="1:18" ht="15.75" x14ac:dyDescent="0.25">
      <c r="A14286" s="11">
        <v>41920.583333333336</v>
      </c>
      <c r="B14286" s="12">
        <v>0.37</v>
      </c>
      <c r="C14286" s="12">
        <f t="shared" si="1490"/>
        <v>10.477233242000001</v>
      </c>
      <c r="D14286" s="58">
        <f t="shared" si="1491"/>
        <v>9.8224061643749985E-3</v>
      </c>
      <c r="E14286" s="12">
        <f t="shared" si="1492"/>
        <v>0.47147549589000004</v>
      </c>
      <c r="F14286">
        <v>0.98</v>
      </c>
      <c r="G14286" s="12">
        <v>0.98</v>
      </c>
      <c r="H14286" s="43">
        <f t="shared" ref="H14286:H14349" si="1493">1.5*(G14286^1)</f>
        <v>1.47</v>
      </c>
      <c r="I14286" s="43">
        <f t="shared" ref="I14286:I14349" si="1494">C14286*H14286</f>
        <v>15.40153286574</v>
      </c>
      <c r="J14286" s="43">
        <f t="shared" ref="J14286:J14349" si="1495">I14286*1800*10^-6</f>
        <v>2.7722759158331996E-2</v>
      </c>
      <c r="K14286" s="43"/>
      <c r="L14286" s="43"/>
      <c r="M14286" s="34">
        <f t="shared" si="1489"/>
        <v>1.4438937061631249E-2</v>
      </c>
      <c r="N14286" s="56"/>
      <c r="O14286" s="56"/>
      <c r="P14286" s="56"/>
      <c r="Q14286" s="56"/>
      <c r="R14286" s="56"/>
    </row>
    <row r="14287" spans="1:18" ht="15.75" x14ac:dyDescent="0.25">
      <c r="A14287" s="11">
        <v>41920.604166666664</v>
      </c>
      <c r="B14287" s="12">
        <v>0.33</v>
      </c>
      <c r="C14287" s="12">
        <f t="shared" si="1490"/>
        <v>9.3445593780000014</v>
      </c>
      <c r="D14287" s="58">
        <f t="shared" si="1491"/>
        <v>8.7605244168750002E-3</v>
      </c>
      <c r="E14287" s="12">
        <f t="shared" si="1492"/>
        <v>0.42050517201000009</v>
      </c>
      <c r="F14287">
        <v>0.73</v>
      </c>
      <c r="G14287" s="12">
        <v>0.73</v>
      </c>
      <c r="H14287" s="43">
        <f t="shared" si="1493"/>
        <v>1.095</v>
      </c>
      <c r="I14287" s="43">
        <f t="shared" si="1494"/>
        <v>10.23229251891</v>
      </c>
      <c r="J14287" s="43">
        <f t="shared" si="1495"/>
        <v>1.8418126534038001E-2</v>
      </c>
      <c r="K14287" s="43"/>
      <c r="L14287" s="43"/>
      <c r="M14287" s="34">
        <f t="shared" si="1489"/>
        <v>9.5927742364781254E-3</v>
      </c>
      <c r="N14287" s="56"/>
      <c r="O14287" s="56"/>
      <c r="P14287" s="56"/>
      <c r="Q14287" s="56"/>
      <c r="R14287" s="56"/>
    </row>
    <row r="14288" spans="1:18" ht="15.75" x14ac:dyDescent="0.25">
      <c r="A14288" s="11">
        <v>41920.625</v>
      </c>
      <c r="B14288" s="12">
        <v>0.33</v>
      </c>
      <c r="C14288" s="12">
        <f t="shared" si="1490"/>
        <v>9.3445593780000014</v>
      </c>
      <c r="D14288" s="58">
        <f t="shared" si="1491"/>
        <v>8.7605244168750002E-3</v>
      </c>
      <c r="E14288" s="12">
        <f t="shared" si="1492"/>
        <v>0.42050517201000009</v>
      </c>
      <c r="F14288">
        <v>0.74</v>
      </c>
      <c r="G14288" s="12">
        <v>0.74</v>
      </c>
      <c r="H14288" s="43">
        <f t="shared" si="1493"/>
        <v>1.1099999999999999</v>
      </c>
      <c r="I14288" s="43">
        <f t="shared" si="1494"/>
        <v>10.372460909580001</v>
      </c>
      <c r="J14288" s="43">
        <f t="shared" si="1495"/>
        <v>1.8670429637243999E-2</v>
      </c>
      <c r="K14288" s="43"/>
      <c r="L14288" s="43"/>
      <c r="M14288" s="34">
        <f t="shared" si="1489"/>
        <v>9.7241821027312502E-3</v>
      </c>
      <c r="N14288" s="56"/>
      <c r="O14288" s="56"/>
      <c r="P14288" s="56"/>
      <c r="Q14288" s="56"/>
      <c r="R14288" s="56"/>
    </row>
    <row r="14289" spans="1:18" ht="15.75" x14ac:dyDescent="0.25">
      <c r="A14289" s="11">
        <v>41920.645833333336</v>
      </c>
      <c r="B14289" s="12">
        <v>0.33</v>
      </c>
      <c r="C14289" s="12">
        <f t="shared" si="1490"/>
        <v>9.3445593780000014</v>
      </c>
      <c r="D14289" s="58">
        <f t="shared" si="1491"/>
        <v>8.7605244168750002E-3</v>
      </c>
      <c r="E14289" s="12">
        <f t="shared" si="1492"/>
        <v>0.42050517201000009</v>
      </c>
      <c r="F14289">
        <v>0.76</v>
      </c>
      <c r="G14289" s="12">
        <v>0.76</v>
      </c>
      <c r="H14289" s="43">
        <f t="shared" si="1493"/>
        <v>1.1400000000000001</v>
      </c>
      <c r="I14289" s="43">
        <f t="shared" si="1494"/>
        <v>10.652797690920004</v>
      </c>
      <c r="J14289" s="43">
        <f t="shared" si="1495"/>
        <v>1.9175035843656006E-2</v>
      </c>
      <c r="K14289" s="43"/>
      <c r="L14289" s="43"/>
      <c r="M14289" s="34">
        <f t="shared" si="1489"/>
        <v>9.9869978352375034E-3</v>
      </c>
      <c r="N14289" s="56"/>
      <c r="O14289" s="56"/>
      <c r="P14289" s="56"/>
      <c r="Q14289" s="56"/>
      <c r="R14289" s="56"/>
    </row>
    <row r="14290" spans="1:18" ht="15.75" x14ac:dyDescent="0.25">
      <c r="A14290" s="11">
        <v>41920.666666666664</v>
      </c>
      <c r="B14290" s="12">
        <v>0.33</v>
      </c>
      <c r="C14290" s="12">
        <f t="shared" si="1490"/>
        <v>9.3445593780000014</v>
      </c>
      <c r="D14290" s="58">
        <f t="shared" si="1491"/>
        <v>8.7605244168750002E-3</v>
      </c>
      <c r="E14290" s="12">
        <f t="shared" si="1492"/>
        <v>0.42050517201000009</v>
      </c>
      <c r="F14290">
        <v>0.89</v>
      </c>
      <c r="G14290" s="12">
        <v>0.89</v>
      </c>
      <c r="H14290" s="43">
        <f t="shared" si="1493"/>
        <v>1.335</v>
      </c>
      <c r="I14290" s="43">
        <f t="shared" si="1494"/>
        <v>12.474986769630002</v>
      </c>
      <c r="J14290" s="43">
        <f t="shared" si="1495"/>
        <v>2.2454976185334E-2</v>
      </c>
      <c r="K14290" s="43"/>
      <c r="L14290" s="43"/>
      <c r="M14290" s="34">
        <f t="shared" ref="M14290:M14353" si="1496">J14290/1.92</f>
        <v>1.1695300096528125E-2</v>
      </c>
      <c r="N14290" s="56"/>
      <c r="O14290" s="56"/>
      <c r="P14290" s="56"/>
      <c r="Q14290" s="56"/>
      <c r="R14290" s="56"/>
    </row>
    <row r="14291" spans="1:18" ht="15.75" x14ac:dyDescent="0.25">
      <c r="A14291" s="11">
        <v>41920.6875</v>
      </c>
      <c r="B14291" s="12">
        <v>0.33</v>
      </c>
      <c r="C14291" s="12">
        <f t="shared" si="1490"/>
        <v>9.3445593780000014</v>
      </c>
      <c r="D14291" s="58">
        <f t="shared" si="1491"/>
        <v>8.7605244168750002E-3</v>
      </c>
      <c r="E14291" s="12">
        <f t="shared" si="1492"/>
        <v>0.42050517201000009</v>
      </c>
      <c r="F14291">
        <v>0.63</v>
      </c>
      <c r="G14291" s="12">
        <v>0.63</v>
      </c>
      <c r="H14291" s="43">
        <f t="shared" si="1493"/>
        <v>0.94500000000000006</v>
      </c>
      <c r="I14291" s="43">
        <f t="shared" si="1494"/>
        <v>8.8306086122100016</v>
      </c>
      <c r="J14291" s="43">
        <f t="shared" si="1495"/>
        <v>1.5895095501978002E-2</v>
      </c>
      <c r="K14291" s="43"/>
      <c r="L14291" s="43"/>
      <c r="M14291" s="34">
        <f t="shared" si="1496"/>
        <v>8.278695573946877E-3</v>
      </c>
      <c r="N14291" s="56"/>
      <c r="O14291" s="56"/>
      <c r="P14291" s="56"/>
      <c r="Q14291" s="56"/>
      <c r="R14291" s="56"/>
    </row>
    <row r="14292" spans="1:18" ht="15.75" x14ac:dyDescent="0.25">
      <c r="A14292" s="11">
        <v>41920.708333333336</v>
      </c>
      <c r="B14292" s="12">
        <v>0.33</v>
      </c>
      <c r="C14292" s="12">
        <f t="shared" si="1490"/>
        <v>9.3445593780000014</v>
      </c>
      <c r="D14292" s="58">
        <f t="shared" si="1491"/>
        <v>8.7605244168750002E-3</v>
      </c>
      <c r="E14292" s="12">
        <f t="shared" si="1492"/>
        <v>0.42050517201000009</v>
      </c>
      <c r="F14292">
        <v>0.6</v>
      </c>
      <c r="G14292" s="12">
        <v>0.6</v>
      </c>
      <c r="H14292" s="43">
        <f t="shared" si="1493"/>
        <v>0.89999999999999991</v>
      </c>
      <c r="I14292" s="43">
        <f t="shared" si="1494"/>
        <v>8.4101034402000003</v>
      </c>
      <c r="J14292" s="43">
        <f t="shared" si="1495"/>
        <v>1.5138186192360001E-2</v>
      </c>
      <c r="K14292" s="43"/>
      <c r="L14292" s="43"/>
      <c r="M14292" s="34">
        <f t="shared" si="1496"/>
        <v>7.8844719751875007E-3</v>
      </c>
      <c r="N14292" s="56"/>
      <c r="O14292" s="56"/>
      <c r="P14292" s="56"/>
      <c r="Q14292" s="56"/>
      <c r="R14292" s="56"/>
    </row>
    <row r="14293" spans="1:18" ht="15.75" x14ac:dyDescent="0.25">
      <c r="A14293" s="11">
        <v>41920.729166666664</v>
      </c>
      <c r="B14293" s="12">
        <v>0.33</v>
      </c>
      <c r="C14293" s="12">
        <f t="shared" si="1490"/>
        <v>9.3445593780000014</v>
      </c>
      <c r="D14293" s="58">
        <f t="shared" si="1491"/>
        <v>8.7605244168750002E-3</v>
      </c>
      <c r="E14293" s="12">
        <f t="shared" si="1492"/>
        <v>0.42050517201000009</v>
      </c>
      <c r="F14293">
        <v>0.61</v>
      </c>
      <c r="G14293" s="12">
        <v>0.61</v>
      </c>
      <c r="H14293" s="43">
        <f t="shared" si="1493"/>
        <v>0.91500000000000004</v>
      </c>
      <c r="I14293" s="43">
        <f t="shared" si="1494"/>
        <v>8.5502718308700008</v>
      </c>
      <c r="J14293" s="43">
        <f t="shared" si="1495"/>
        <v>1.5390489295566001E-2</v>
      </c>
      <c r="K14293" s="43"/>
      <c r="L14293" s="43"/>
      <c r="M14293" s="34">
        <f t="shared" si="1496"/>
        <v>8.0158798414406256E-3</v>
      </c>
      <c r="N14293" s="56"/>
      <c r="O14293" s="56"/>
      <c r="P14293" s="56"/>
      <c r="Q14293" s="56"/>
      <c r="R14293" s="56"/>
    </row>
    <row r="14294" spans="1:18" ht="15.75" x14ac:dyDescent="0.25">
      <c r="A14294" s="11">
        <v>41920.75</v>
      </c>
      <c r="B14294" s="12">
        <v>0.33</v>
      </c>
      <c r="C14294" s="12">
        <f t="shared" si="1490"/>
        <v>9.3445593780000014</v>
      </c>
      <c r="D14294" s="58">
        <f t="shared" si="1491"/>
        <v>8.7605244168750002E-3</v>
      </c>
      <c r="E14294" s="12">
        <f t="shared" si="1492"/>
        <v>0.42050517201000009</v>
      </c>
      <c r="F14294">
        <v>0.63</v>
      </c>
      <c r="G14294" s="12">
        <v>0.63</v>
      </c>
      <c r="H14294" s="43">
        <f t="shared" si="1493"/>
        <v>0.94500000000000006</v>
      </c>
      <c r="I14294" s="43">
        <f t="shared" si="1494"/>
        <v>8.8306086122100016</v>
      </c>
      <c r="J14294" s="43">
        <f t="shared" si="1495"/>
        <v>1.5895095501978002E-2</v>
      </c>
      <c r="K14294" s="43"/>
      <c r="L14294" s="43"/>
      <c r="M14294" s="34">
        <f t="shared" si="1496"/>
        <v>8.278695573946877E-3</v>
      </c>
      <c r="N14294" s="56"/>
      <c r="O14294" s="56"/>
      <c r="P14294" s="56"/>
      <c r="Q14294" s="56"/>
      <c r="R14294" s="56"/>
    </row>
    <row r="14295" spans="1:18" ht="15.75" x14ac:dyDescent="0.25">
      <c r="A14295" s="11">
        <v>41920.770833333336</v>
      </c>
      <c r="B14295" s="12">
        <v>0.33</v>
      </c>
      <c r="C14295" s="12">
        <f t="shared" si="1490"/>
        <v>9.3445593780000014</v>
      </c>
      <c r="D14295" s="58">
        <f t="shared" si="1491"/>
        <v>8.7605244168750002E-3</v>
      </c>
      <c r="E14295" s="12">
        <f t="shared" si="1492"/>
        <v>0.42050517201000009</v>
      </c>
      <c r="F14295">
        <v>0.61</v>
      </c>
      <c r="G14295" s="12">
        <v>0.61</v>
      </c>
      <c r="H14295" s="43">
        <f t="shared" si="1493"/>
        <v>0.91500000000000004</v>
      </c>
      <c r="I14295" s="43">
        <f t="shared" si="1494"/>
        <v>8.5502718308700008</v>
      </c>
      <c r="J14295" s="43">
        <f t="shared" si="1495"/>
        <v>1.5390489295566001E-2</v>
      </c>
      <c r="K14295" s="43"/>
      <c r="L14295" s="43"/>
      <c r="M14295" s="34">
        <f t="shared" si="1496"/>
        <v>8.0158798414406256E-3</v>
      </c>
      <c r="N14295" s="56"/>
      <c r="O14295" s="56"/>
      <c r="P14295" s="56"/>
      <c r="Q14295" s="56"/>
      <c r="R14295" s="56"/>
    </row>
    <row r="14296" spans="1:18" ht="15.75" x14ac:dyDescent="0.25">
      <c r="A14296" s="11">
        <v>41920.791666666664</v>
      </c>
      <c r="B14296" s="12">
        <v>0.3</v>
      </c>
      <c r="C14296" s="12">
        <f t="shared" si="1490"/>
        <v>8.4950539799999998</v>
      </c>
      <c r="D14296" s="58">
        <f t="shared" si="1491"/>
        <v>7.9641131062499985E-3</v>
      </c>
      <c r="E14296" s="12">
        <f t="shared" si="1492"/>
        <v>0.38227742910000001</v>
      </c>
      <c r="F14296">
        <v>0.62</v>
      </c>
      <c r="G14296" s="12">
        <v>0.62</v>
      </c>
      <c r="H14296" s="43">
        <f t="shared" si="1493"/>
        <v>0.92999999999999994</v>
      </c>
      <c r="I14296" s="43">
        <f t="shared" si="1494"/>
        <v>7.9004002013999992</v>
      </c>
      <c r="J14296" s="43">
        <f t="shared" si="1495"/>
        <v>1.4220720362519998E-2</v>
      </c>
      <c r="K14296" s="43"/>
      <c r="L14296" s="43"/>
      <c r="M14296" s="34">
        <f t="shared" si="1496"/>
        <v>7.4066251888124986E-3</v>
      </c>
      <c r="N14296" s="56"/>
      <c r="O14296" s="56"/>
      <c r="P14296" s="56"/>
      <c r="Q14296" s="56"/>
      <c r="R14296" s="56"/>
    </row>
    <row r="14297" spans="1:18" ht="15.75" x14ac:dyDescent="0.25">
      <c r="A14297" s="11">
        <v>41920.8125</v>
      </c>
      <c r="B14297" s="12">
        <v>0.33</v>
      </c>
      <c r="C14297" s="12">
        <f t="shared" si="1490"/>
        <v>9.3445593780000014</v>
      </c>
      <c r="D14297" s="58">
        <f t="shared" si="1491"/>
        <v>8.7605244168750002E-3</v>
      </c>
      <c r="E14297" s="12">
        <f t="shared" si="1492"/>
        <v>0.42050517201000009</v>
      </c>
      <c r="F14297">
        <v>0.61</v>
      </c>
      <c r="G14297" s="12">
        <v>0.61</v>
      </c>
      <c r="H14297" s="43">
        <f t="shared" si="1493"/>
        <v>0.91500000000000004</v>
      </c>
      <c r="I14297" s="43">
        <f t="shared" si="1494"/>
        <v>8.5502718308700008</v>
      </c>
      <c r="J14297" s="43">
        <f t="shared" si="1495"/>
        <v>1.5390489295566001E-2</v>
      </c>
      <c r="K14297" s="43"/>
      <c r="L14297" s="43"/>
      <c r="M14297" s="34">
        <f t="shared" si="1496"/>
        <v>8.0158798414406256E-3</v>
      </c>
      <c r="N14297" s="56"/>
      <c r="O14297" s="56"/>
      <c r="P14297" s="56"/>
      <c r="Q14297" s="56"/>
      <c r="R14297" s="56"/>
    </row>
    <row r="14298" spans="1:18" ht="15.75" x14ac:dyDescent="0.25">
      <c r="A14298" s="11">
        <v>41920.833333333336</v>
      </c>
      <c r="B14298" s="12">
        <v>0.3</v>
      </c>
      <c r="C14298" s="12">
        <f t="shared" si="1490"/>
        <v>8.4950539799999998</v>
      </c>
      <c r="D14298" s="58">
        <f t="shared" si="1491"/>
        <v>7.9641131062499985E-3</v>
      </c>
      <c r="E14298" s="12">
        <f t="shared" si="1492"/>
        <v>0.38227742910000001</v>
      </c>
      <c r="F14298">
        <v>0.62</v>
      </c>
      <c r="G14298" s="12">
        <v>0.62</v>
      </c>
      <c r="H14298" s="43">
        <f t="shared" si="1493"/>
        <v>0.92999999999999994</v>
      </c>
      <c r="I14298" s="43">
        <f t="shared" si="1494"/>
        <v>7.9004002013999992</v>
      </c>
      <c r="J14298" s="43">
        <f t="shared" si="1495"/>
        <v>1.4220720362519998E-2</v>
      </c>
      <c r="K14298" s="43"/>
      <c r="L14298" s="43"/>
      <c r="M14298" s="34">
        <f t="shared" si="1496"/>
        <v>7.4066251888124986E-3</v>
      </c>
      <c r="N14298" s="56"/>
      <c r="O14298" s="56"/>
      <c r="P14298" s="56"/>
      <c r="Q14298" s="56"/>
      <c r="R14298" s="56"/>
    </row>
    <row r="14299" spans="1:18" ht="15.75" x14ac:dyDescent="0.25">
      <c r="A14299" s="11">
        <v>41920.854166666664</v>
      </c>
      <c r="B14299" s="12">
        <v>0.3</v>
      </c>
      <c r="C14299" s="12">
        <f t="shared" si="1490"/>
        <v>8.4950539799999998</v>
      </c>
      <c r="D14299" s="58">
        <f t="shared" si="1491"/>
        <v>7.9641131062499985E-3</v>
      </c>
      <c r="E14299" s="12">
        <f t="shared" si="1492"/>
        <v>0.38227742910000001</v>
      </c>
      <c r="F14299">
        <v>0.54</v>
      </c>
      <c r="G14299" s="12">
        <v>0.54</v>
      </c>
      <c r="H14299" s="43">
        <f t="shared" si="1493"/>
        <v>0.81</v>
      </c>
      <c r="I14299" s="43">
        <f t="shared" si="1494"/>
        <v>6.8809937238000005</v>
      </c>
      <c r="J14299" s="43">
        <f t="shared" si="1495"/>
        <v>1.238578870284E-2</v>
      </c>
      <c r="K14299" s="43"/>
      <c r="L14299" s="43"/>
      <c r="M14299" s="34">
        <f t="shared" si="1496"/>
        <v>6.4509316160625005E-3</v>
      </c>
      <c r="N14299" s="56"/>
      <c r="O14299" s="56"/>
      <c r="P14299" s="56"/>
      <c r="Q14299" s="56"/>
      <c r="R14299" s="56"/>
    </row>
    <row r="14300" spans="1:18" ht="15.75" x14ac:dyDescent="0.25">
      <c r="A14300" s="11">
        <v>41920.875</v>
      </c>
      <c r="B14300" s="12">
        <v>0.3</v>
      </c>
      <c r="C14300" s="12">
        <f t="shared" si="1490"/>
        <v>8.4950539799999998</v>
      </c>
      <c r="D14300" s="58">
        <f t="shared" si="1491"/>
        <v>7.9641131062499985E-3</v>
      </c>
      <c r="E14300" s="12">
        <f t="shared" si="1492"/>
        <v>0.38227742910000001</v>
      </c>
      <c r="F14300">
        <v>0.47</v>
      </c>
      <c r="G14300" s="12">
        <v>0.47</v>
      </c>
      <c r="H14300" s="43">
        <f t="shared" si="1493"/>
        <v>0.70499999999999996</v>
      </c>
      <c r="I14300" s="43">
        <f t="shared" si="1494"/>
        <v>5.9890130558999992</v>
      </c>
      <c r="J14300" s="43">
        <f t="shared" si="1495"/>
        <v>1.0780223500619999E-2</v>
      </c>
      <c r="K14300" s="43"/>
      <c r="L14300" s="43"/>
      <c r="M14300" s="34">
        <f t="shared" si="1496"/>
        <v>5.6146997399062499E-3</v>
      </c>
      <c r="N14300" s="56"/>
      <c r="O14300" s="56"/>
      <c r="P14300" s="56"/>
      <c r="Q14300" s="56"/>
      <c r="R14300" s="56"/>
    </row>
    <row r="14301" spans="1:18" ht="15.75" x14ac:dyDescent="0.25">
      <c r="A14301" s="11">
        <v>41920.895833333336</v>
      </c>
      <c r="B14301" s="12">
        <v>0.3</v>
      </c>
      <c r="C14301" s="12">
        <f t="shared" si="1490"/>
        <v>8.4950539799999998</v>
      </c>
      <c r="D14301" s="58">
        <f t="shared" si="1491"/>
        <v>7.9641131062499985E-3</v>
      </c>
      <c r="E14301" s="12">
        <f t="shared" si="1492"/>
        <v>0.38227742910000001</v>
      </c>
      <c r="F14301">
        <v>0.51</v>
      </c>
      <c r="G14301" s="12">
        <v>0.51</v>
      </c>
      <c r="H14301" s="43">
        <f t="shared" si="1493"/>
        <v>0.76500000000000001</v>
      </c>
      <c r="I14301" s="43">
        <f t="shared" si="1494"/>
        <v>6.4987162947000003</v>
      </c>
      <c r="J14301" s="43">
        <f t="shared" si="1495"/>
        <v>1.1697689330459999E-2</v>
      </c>
      <c r="K14301" s="43"/>
      <c r="L14301" s="43"/>
      <c r="M14301" s="34">
        <f t="shared" si="1496"/>
        <v>6.0925465262812494E-3</v>
      </c>
      <c r="N14301" s="56"/>
      <c r="O14301" s="56"/>
      <c r="P14301" s="56"/>
      <c r="Q14301" s="56"/>
      <c r="R14301" s="56"/>
    </row>
    <row r="14302" spans="1:18" ht="15.75" x14ac:dyDescent="0.25">
      <c r="A14302" s="11">
        <v>41920.916666666664</v>
      </c>
      <c r="B14302" s="12">
        <v>0.3</v>
      </c>
      <c r="C14302" s="12">
        <f t="shared" si="1490"/>
        <v>8.4950539799999998</v>
      </c>
      <c r="D14302" s="58">
        <f t="shared" si="1491"/>
        <v>7.9641131062499985E-3</v>
      </c>
      <c r="E14302" s="12">
        <f t="shared" si="1492"/>
        <v>0.38227742910000001</v>
      </c>
      <c r="F14302">
        <v>0.47</v>
      </c>
      <c r="G14302" s="12">
        <v>0.47</v>
      </c>
      <c r="H14302" s="43">
        <f t="shared" si="1493"/>
        <v>0.70499999999999996</v>
      </c>
      <c r="I14302" s="43">
        <f t="shared" si="1494"/>
        <v>5.9890130558999992</v>
      </c>
      <c r="J14302" s="43">
        <f t="shared" si="1495"/>
        <v>1.0780223500619999E-2</v>
      </c>
      <c r="K14302" s="43"/>
      <c r="L14302" s="43"/>
      <c r="M14302" s="34">
        <f t="shared" si="1496"/>
        <v>5.6146997399062499E-3</v>
      </c>
      <c r="N14302" s="56"/>
      <c r="O14302" s="56"/>
      <c r="P14302" s="56"/>
      <c r="Q14302" s="56"/>
      <c r="R14302" s="56"/>
    </row>
    <row r="14303" spans="1:18" ht="15.75" x14ac:dyDescent="0.25">
      <c r="A14303" s="11">
        <v>41920.9375</v>
      </c>
      <c r="B14303" s="12">
        <v>0.3</v>
      </c>
      <c r="C14303" s="12">
        <f t="shared" si="1490"/>
        <v>8.4950539799999998</v>
      </c>
      <c r="D14303" s="58">
        <f t="shared" si="1491"/>
        <v>7.9641131062499985E-3</v>
      </c>
      <c r="E14303" s="12">
        <f t="shared" si="1492"/>
        <v>0.38227742910000001</v>
      </c>
      <c r="F14303">
        <v>0.46</v>
      </c>
      <c r="G14303" s="12">
        <v>0.46</v>
      </c>
      <c r="H14303" s="43">
        <f t="shared" si="1493"/>
        <v>0.69000000000000006</v>
      </c>
      <c r="I14303" s="43">
        <f t="shared" si="1494"/>
        <v>5.8615872462</v>
      </c>
      <c r="J14303" s="43">
        <f t="shared" si="1495"/>
        <v>1.055085704316E-2</v>
      </c>
      <c r="K14303" s="43"/>
      <c r="L14303" s="43"/>
      <c r="M14303" s="34">
        <f t="shared" si="1496"/>
        <v>5.4952380433125007E-3</v>
      </c>
      <c r="N14303" s="56"/>
      <c r="O14303" s="56"/>
      <c r="P14303" s="56"/>
      <c r="Q14303" s="56"/>
      <c r="R14303" s="56"/>
    </row>
    <row r="14304" spans="1:18" ht="15.75" x14ac:dyDescent="0.25">
      <c r="A14304" s="11">
        <v>41920.958333333336</v>
      </c>
      <c r="B14304" s="12">
        <v>0.3</v>
      </c>
      <c r="C14304" s="12">
        <f t="shared" si="1490"/>
        <v>8.4950539799999998</v>
      </c>
      <c r="D14304" s="58">
        <f t="shared" si="1491"/>
        <v>7.9641131062499985E-3</v>
      </c>
      <c r="E14304" s="12">
        <f t="shared" si="1492"/>
        <v>0.38227742910000001</v>
      </c>
      <c r="F14304">
        <v>0.45</v>
      </c>
      <c r="G14304" s="12">
        <v>0.45</v>
      </c>
      <c r="H14304" s="43">
        <f t="shared" si="1493"/>
        <v>0.67500000000000004</v>
      </c>
      <c r="I14304" s="43">
        <f t="shared" si="1494"/>
        <v>5.7341614365</v>
      </c>
      <c r="J14304" s="43">
        <f t="shared" si="1495"/>
        <v>1.03214905857E-2</v>
      </c>
      <c r="K14304" s="43"/>
      <c r="L14304" s="43"/>
      <c r="M14304" s="34">
        <f t="shared" si="1496"/>
        <v>5.3757763467187497E-3</v>
      </c>
      <c r="N14304" s="56"/>
      <c r="O14304" s="56"/>
      <c r="P14304" s="56"/>
      <c r="Q14304" s="56"/>
      <c r="R14304" s="56"/>
    </row>
    <row r="14305" spans="1:18" ht="15.75" x14ac:dyDescent="0.25">
      <c r="A14305" s="11">
        <v>41920.979166666664</v>
      </c>
      <c r="B14305" s="12">
        <v>0.3</v>
      </c>
      <c r="C14305" s="12">
        <f t="shared" si="1490"/>
        <v>8.4950539799999998</v>
      </c>
      <c r="D14305" s="58">
        <f t="shared" si="1491"/>
        <v>7.9641131062499985E-3</v>
      </c>
      <c r="E14305" s="12">
        <f t="shared" si="1492"/>
        <v>0.38227742910000001</v>
      </c>
      <c r="F14305">
        <v>0.49</v>
      </c>
      <c r="G14305" s="12">
        <v>0.49</v>
      </c>
      <c r="H14305" s="43">
        <f t="shared" si="1493"/>
        <v>0.73499999999999999</v>
      </c>
      <c r="I14305" s="43">
        <f t="shared" si="1494"/>
        <v>6.2438646752999993</v>
      </c>
      <c r="J14305" s="43">
        <f t="shared" si="1495"/>
        <v>1.1238956415539998E-2</v>
      </c>
      <c r="K14305" s="43"/>
      <c r="L14305" s="43"/>
      <c r="M14305" s="34">
        <f t="shared" si="1496"/>
        <v>5.8536231330937492E-3</v>
      </c>
      <c r="N14305" s="56"/>
      <c r="O14305" s="56"/>
      <c r="P14305" s="56"/>
      <c r="Q14305" s="56"/>
      <c r="R14305" s="56"/>
    </row>
    <row r="14306" spans="1:18" ht="15.75" x14ac:dyDescent="0.25">
      <c r="A14306" s="11">
        <v>41921</v>
      </c>
      <c r="B14306" s="12">
        <v>0.3</v>
      </c>
      <c r="C14306" s="12">
        <f t="shared" ref="C14306:C14369" si="1497">B14306*28.3168466</f>
        <v>8.4950539799999998</v>
      </c>
      <c r="D14306" s="58">
        <f t="shared" ref="D14306:D14369" si="1498">C14306*1800*10^6/(1.92*10^12)</f>
        <v>7.9641131062499985E-3</v>
      </c>
      <c r="E14306" s="12">
        <f t="shared" ref="E14306:E14369" si="1499">C14306*86400*10^6/(1.92*10^12)</f>
        <v>0.38227742910000001</v>
      </c>
      <c r="F14306">
        <v>0.47</v>
      </c>
      <c r="G14306" s="12">
        <v>0.47</v>
      </c>
      <c r="H14306" s="43">
        <f t="shared" si="1493"/>
        <v>0.70499999999999996</v>
      </c>
      <c r="I14306" s="43">
        <f t="shared" si="1494"/>
        <v>5.9890130558999992</v>
      </c>
      <c r="J14306" s="43">
        <f t="shared" si="1495"/>
        <v>1.0780223500619999E-2</v>
      </c>
      <c r="K14306" s="43">
        <f>SUM(J14306:J14353)</f>
        <v>0.45453550874848192</v>
      </c>
      <c r="L14306" s="43">
        <f>K14306/1.92</f>
        <v>0.23673724413983435</v>
      </c>
      <c r="M14306" s="34">
        <f t="shared" si="1496"/>
        <v>5.6146997399062499E-3</v>
      </c>
      <c r="N14306" s="43">
        <f>AVERAGE(E14306:E14353)</f>
        <v>0.36024338283937546</v>
      </c>
      <c r="O14306" s="43">
        <f>AVERAGE(E14306:E14353)</f>
        <v>0.36024338283937546</v>
      </c>
      <c r="P14306" s="43">
        <f>MAX(E14306:E14353)</f>
        <v>0.47147549589000004</v>
      </c>
      <c r="Q14306" s="56"/>
      <c r="R14306" s="56"/>
    </row>
    <row r="14307" spans="1:18" ht="15.75" x14ac:dyDescent="0.25">
      <c r="A14307" s="11">
        <v>41921.020833333336</v>
      </c>
      <c r="B14307" s="12">
        <v>0.3</v>
      </c>
      <c r="C14307" s="12">
        <f t="shared" si="1497"/>
        <v>8.4950539799999998</v>
      </c>
      <c r="D14307" s="58">
        <f t="shared" si="1498"/>
        <v>7.9641131062499985E-3</v>
      </c>
      <c r="E14307" s="12">
        <f t="shared" si="1499"/>
        <v>0.38227742910000001</v>
      </c>
      <c r="F14307">
        <v>0.47</v>
      </c>
      <c r="G14307" s="12">
        <v>0.47</v>
      </c>
      <c r="H14307" s="43">
        <f t="shared" si="1493"/>
        <v>0.70499999999999996</v>
      </c>
      <c r="I14307" s="43">
        <f t="shared" si="1494"/>
        <v>5.9890130558999992</v>
      </c>
      <c r="J14307" s="43">
        <f t="shared" si="1495"/>
        <v>1.0780223500619999E-2</v>
      </c>
      <c r="K14307" s="43"/>
      <c r="L14307" s="43"/>
      <c r="M14307" s="34">
        <f t="shared" si="1496"/>
        <v>5.6146997399062499E-3</v>
      </c>
      <c r="N14307" s="56"/>
      <c r="O14307" s="56"/>
      <c r="P14307" s="56"/>
      <c r="Q14307" s="56"/>
      <c r="R14307" s="56"/>
    </row>
    <row r="14308" spans="1:18" ht="15.75" x14ac:dyDescent="0.25">
      <c r="A14308" s="11">
        <v>41921.041666666664</v>
      </c>
      <c r="B14308" s="12">
        <v>0.3</v>
      </c>
      <c r="C14308" s="12">
        <f t="shared" si="1497"/>
        <v>8.4950539799999998</v>
      </c>
      <c r="D14308" s="58">
        <f t="shared" si="1498"/>
        <v>7.9641131062499985E-3</v>
      </c>
      <c r="E14308" s="12">
        <f t="shared" si="1499"/>
        <v>0.38227742910000001</v>
      </c>
      <c r="F14308">
        <v>0.46</v>
      </c>
      <c r="G14308" s="12">
        <v>0.46</v>
      </c>
      <c r="H14308" s="43">
        <f t="shared" si="1493"/>
        <v>0.69000000000000006</v>
      </c>
      <c r="I14308" s="43">
        <f t="shared" si="1494"/>
        <v>5.8615872462</v>
      </c>
      <c r="J14308" s="43">
        <f t="shared" si="1495"/>
        <v>1.055085704316E-2</v>
      </c>
      <c r="K14308" s="43"/>
      <c r="L14308" s="43"/>
      <c r="M14308" s="34">
        <f t="shared" si="1496"/>
        <v>5.4952380433125007E-3</v>
      </c>
      <c r="N14308" s="56"/>
      <c r="O14308" s="56"/>
      <c r="P14308" s="56"/>
      <c r="Q14308" s="56"/>
      <c r="R14308" s="56"/>
    </row>
    <row r="14309" spans="1:18" ht="15.75" x14ac:dyDescent="0.25">
      <c r="A14309" s="11">
        <v>41921.0625</v>
      </c>
      <c r="B14309" s="12">
        <v>0.27</v>
      </c>
      <c r="C14309" s="12">
        <f t="shared" si="1497"/>
        <v>7.6455485820000009</v>
      </c>
      <c r="D14309" s="58">
        <f t="shared" si="1498"/>
        <v>7.1677017956250011E-3</v>
      </c>
      <c r="E14309" s="12">
        <f t="shared" si="1499"/>
        <v>0.34404968619000004</v>
      </c>
      <c r="F14309">
        <v>0.44</v>
      </c>
      <c r="G14309" s="12">
        <v>0.44</v>
      </c>
      <c r="H14309" s="43">
        <f t="shared" si="1493"/>
        <v>0.66</v>
      </c>
      <c r="I14309" s="43">
        <f t="shared" si="1494"/>
        <v>5.0460620641200009</v>
      </c>
      <c r="J14309" s="43">
        <f t="shared" si="1495"/>
        <v>9.0829117154160015E-3</v>
      </c>
      <c r="K14309" s="43"/>
      <c r="L14309" s="43"/>
      <c r="M14309" s="34">
        <f t="shared" si="1496"/>
        <v>4.7306831851125011E-3</v>
      </c>
      <c r="N14309" s="56"/>
      <c r="O14309" s="56"/>
      <c r="P14309" s="56"/>
      <c r="Q14309" s="56"/>
      <c r="R14309" s="56"/>
    </row>
    <row r="14310" spans="1:18" ht="15.75" x14ac:dyDescent="0.25">
      <c r="A14310" s="11">
        <v>41921.083333333336</v>
      </c>
      <c r="B14310" s="12">
        <v>0.3</v>
      </c>
      <c r="C14310" s="12">
        <f t="shared" si="1497"/>
        <v>8.4950539799999998</v>
      </c>
      <c r="D14310" s="58">
        <f t="shared" si="1498"/>
        <v>7.9641131062499985E-3</v>
      </c>
      <c r="E14310" s="12">
        <f t="shared" si="1499"/>
        <v>0.38227742910000001</v>
      </c>
      <c r="F14310">
        <v>0.43</v>
      </c>
      <c r="G14310" s="12">
        <v>0.43</v>
      </c>
      <c r="H14310" s="43">
        <f t="shared" si="1493"/>
        <v>0.64500000000000002</v>
      </c>
      <c r="I14310" s="43">
        <f t="shared" si="1494"/>
        <v>5.4793098170999999</v>
      </c>
      <c r="J14310" s="43">
        <f t="shared" si="1495"/>
        <v>9.862757670779999E-3</v>
      </c>
      <c r="K14310" s="43"/>
      <c r="L14310" s="43"/>
      <c r="M14310" s="34">
        <f t="shared" si="1496"/>
        <v>5.1368529535312495E-3</v>
      </c>
      <c r="N14310" s="56"/>
      <c r="O14310" s="56"/>
      <c r="P14310" s="56"/>
      <c r="Q14310" s="56"/>
      <c r="R14310" s="56"/>
    </row>
    <row r="14311" spans="1:18" ht="15.75" x14ac:dyDescent="0.25">
      <c r="A14311" s="11">
        <v>41921.104166666664</v>
      </c>
      <c r="B14311" s="12">
        <v>0.27</v>
      </c>
      <c r="C14311" s="12">
        <f t="shared" si="1497"/>
        <v>7.6455485820000009</v>
      </c>
      <c r="D14311" s="58">
        <f t="shared" si="1498"/>
        <v>7.1677017956250011E-3</v>
      </c>
      <c r="E14311" s="12">
        <f t="shared" si="1499"/>
        <v>0.34404968619000004</v>
      </c>
      <c r="F14311">
        <v>0.42</v>
      </c>
      <c r="G14311" s="12">
        <v>0.42</v>
      </c>
      <c r="H14311" s="43">
        <f t="shared" si="1493"/>
        <v>0.63</v>
      </c>
      <c r="I14311" s="43">
        <f t="shared" si="1494"/>
        <v>4.8166956066600006</v>
      </c>
      <c r="J14311" s="43">
        <f t="shared" si="1495"/>
        <v>8.6700520919880016E-3</v>
      </c>
      <c r="K14311" s="43"/>
      <c r="L14311" s="43"/>
      <c r="M14311" s="34">
        <f t="shared" si="1496"/>
        <v>4.5156521312437513E-3</v>
      </c>
      <c r="N14311" s="56"/>
      <c r="O14311" s="56"/>
      <c r="P14311" s="56"/>
      <c r="Q14311" s="56"/>
      <c r="R14311" s="56"/>
    </row>
    <row r="14312" spans="1:18" ht="15.75" x14ac:dyDescent="0.25">
      <c r="A14312" s="11">
        <v>41921.125</v>
      </c>
      <c r="B14312" s="12">
        <v>0.27</v>
      </c>
      <c r="C14312" s="12">
        <f t="shared" si="1497"/>
        <v>7.6455485820000009</v>
      </c>
      <c r="D14312" s="58">
        <f t="shared" si="1498"/>
        <v>7.1677017956250011E-3</v>
      </c>
      <c r="E14312" s="12">
        <f t="shared" si="1499"/>
        <v>0.34404968619000004</v>
      </c>
      <c r="F14312">
        <v>0.44</v>
      </c>
      <c r="G14312" s="12">
        <v>0.44</v>
      </c>
      <c r="H14312" s="43">
        <f t="shared" si="1493"/>
        <v>0.66</v>
      </c>
      <c r="I14312" s="43">
        <f t="shared" si="1494"/>
        <v>5.0460620641200009</v>
      </c>
      <c r="J14312" s="43">
        <f t="shared" si="1495"/>
        <v>9.0829117154160015E-3</v>
      </c>
      <c r="K14312" s="43"/>
      <c r="L14312" s="43"/>
      <c r="M14312" s="34">
        <f t="shared" si="1496"/>
        <v>4.7306831851125011E-3</v>
      </c>
      <c r="N14312" s="56"/>
      <c r="O14312" s="56"/>
      <c r="P14312" s="56"/>
      <c r="Q14312" s="56"/>
      <c r="R14312" s="56"/>
    </row>
    <row r="14313" spans="1:18" ht="15.75" x14ac:dyDescent="0.25">
      <c r="A14313" s="11">
        <v>41921.145833333336</v>
      </c>
      <c r="B14313" s="12">
        <v>0.27</v>
      </c>
      <c r="C14313" s="12">
        <f t="shared" si="1497"/>
        <v>7.6455485820000009</v>
      </c>
      <c r="D14313" s="58">
        <f t="shared" si="1498"/>
        <v>7.1677017956250011E-3</v>
      </c>
      <c r="E14313" s="12">
        <f t="shared" si="1499"/>
        <v>0.34404968619000004</v>
      </c>
      <c r="F14313">
        <v>0.38</v>
      </c>
      <c r="G14313" s="12">
        <v>0.38</v>
      </c>
      <c r="H14313" s="43">
        <f t="shared" si="1493"/>
        <v>0.57000000000000006</v>
      </c>
      <c r="I14313" s="43">
        <f t="shared" si="1494"/>
        <v>4.3579626917400009</v>
      </c>
      <c r="J14313" s="43">
        <f t="shared" si="1495"/>
        <v>7.8443328451320016E-3</v>
      </c>
      <c r="K14313" s="43"/>
      <c r="L14313" s="43"/>
      <c r="M14313" s="34">
        <f t="shared" si="1496"/>
        <v>4.0855900235062508E-3</v>
      </c>
      <c r="N14313" s="56"/>
      <c r="O14313" s="56"/>
      <c r="P14313" s="56"/>
      <c r="Q14313" s="56"/>
      <c r="R14313" s="56"/>
    </row>
    <row r="14314" spans="1:18" ht="15.75" x14ac:dyDescent="0.25">
      <c r="A14314" s="11">
        <v>41921.166666666664</v>
      </c>
      <c r="B14314" s="12">
        <v>0.3</v>
      </c>
      <c r="C14314" s="12">
        <f t="shared" si="1497"/>
        <v>8.4950539799999998</v>
      </c>
      <c r="D14314" s="58">
        <f t="shared" si="1498"/>
        <v>7.9641131062499985E-3</v>
      </c>
      <c r="E14314" s="12">
        <f t="shared" si="1499"/>
        <v>0.38227742910000001</v>
      </c>
      <c r="F14314">
        <v>0.43</v>
      </c>
      <c r="G14314" s="12">
        <v>0.43</v>
      </c>
      <c r="H14314" s="43">
        <f t="shared" si="1493"/>
        <v>0.64500000000000002</v>
      </c>
      <c r="I14314" s="43">
        <f t="shared" si="1494"/>
        <v>5.4793098170999999</v>
      </c>
      <c r="J14314" s="43">
        <f t="shared" si="1495"/>
        <v>9.862757670779999E-3</v>
      </c>
      <c r="K14314" s="43"/>
      <c r="L14314" s="43"/>
      <c r="M14314" s="34">
        <f t="shared" si="1496"/>
        <v>5.1368529535312495E-3</v>
      </c>
      <c r="N14314" s="56"/>
      <c r="O14314" s="56"/>
      <c r="P14314" s="56"/>
      <c r="Q14314" s="56"/>
      <c r="R14314" s="56"/>
    </row>
    <row r="14315" spans="1:18" ht="15.75" x14ac:dyDescent="0.25">
      <c r="A14315" s="11">
        <v>41921.1875</v>
      </c>
      <c r="B14315" s="12">
        <v>0.3</v>
      </c>
      <c r="C14315" s="12">
        <f t="shared" si="1497"/>
        <v>8.4950539799999998</v>
      </c>
      <c r="D14315" s="58">
        <f t="shared" si="1498"/>
        <v>7.9641131062499985E-3</v>
      </c>
      <c r="E14315" s="12">
        <f t="shared" si="1499"/>
        <v>0.38227742910000001</v>
      </c>
      <c r="F14315">
        <v>0.43</v>
      </c>
      <c r="G14315" s="12">
        <v>0.43</v>
      </c>
      <c r="H14315" s="43">
        <f t="shared" si="1493"/>
        <v>0.64500000000000002</v>
      </c>
      <c r="I14315" s="43">
        <f t="shared" si="1494"/>
        <v>5.4793098170999999</v>
      </c>
      <c r="J14315" s="43">
        <f t="shared" si="1495"/>
        <v>9.862757670779999E-3</v>
      </c>
      <c r="K14315" s="43"/>
      <c r="L14315" s="43"/>
      <c r="M14315" s="34">
        <f t="shared" si="1496"/>
        <v>5.1368529535312495E-3</v>
      </c>
      <c r="N14315" s="56"/>
      <c r="O14315" s="56"/>
      <c r="P14315" s="56"/>
      <c r="Q14315" s="56"/>
      <c r="R14315" s="56"/>
    </row>
    <row r="14316" spans="1:18" ht="15.75" x14ac:dyDescent="0.25">
      <c r="A14316" s="11">
        <v>41921.208333333336</v>
      </c>
      <c r="B14316" s="12">
        <v>0.3</v>
      </c>
      <c r="C14316" s="12">
        <f t="shared" si="1497"/>
        <v>8.4950539799999998</v>
      </c>
      <c r="D14316" s="58">
        <f t="shared" si="1498"/>
        <v>7.9641131062499985E-3</v>
      </c>
      <c r="E14316" s="12">
        <f t="shared" si="1499"/>
        <v>0.38227742910000001</v>
      </c>
      <c r="F14316">
        <v>0.42</v>
      </c>
      <c r="G14316" s="12">
        <v>0.42</v>
      </c>
      <c r="H14316" s="43">
        <f t="shared" si="1493"/>
        <v>0.63</v>
      </c>
      <c r="I14316" s="43">
        <f t="shared" si="1494"/>
        <v>5.3518840073999998</v>
      </c>
      <c r="J14316" s="43">
        <f t="shared" si="1495"/>
        <v>9.6333912133199986E-3</v>
      </c>
      <c r="K14316" s="43"/>
      <c r="L14316" s="43"/>
      <c r="M14316" s="34">
        <f t="shared" si="1496"/>
        <v>5.0173912569374994E-3</v>
      </c>
      <c r="N14316" s="56"/>
      <c r="O14316" s="56"/>
      <c r="P14316" s="56"/>
      <c r="Q14316" s="56"/>
      <c r="R14316" s="56"/>
    </row>
    <row r="14317" spans="1:18" ht="15.75" x14ac:dyDescent="0.25">
      <c r="A14317" s="11">
        <v>41921.229166666664</v>
      </c>
      <c r="B14317" s="12">
        <v>0.3</v>
      </c>
      <c r="C14317" s="12">
        <f t="shared" si="1497"/>
        <v>8.4950539799999998</v>
      </c>
      <c r="D14317" s="58">
        <f t="shared" si="1498"/>
        <v>7.9641131062499985E-3</v>
      </c>
      <c r="E14317" s="12">
        <f t="shared" si="1499"/>
        <v>0.38227742910000001</v>
      </c>
      <c r="F14317">
        <v>0.38</v>
      </c>
      <c r="G14317" s="12">
        <v>0.38</v>
      </c>
      <c r="H14317" s="43">
        <f t="shared" si="1493"/>
        <v>0.57000000000000006</v>
      </c>
      <c r="I14317" s="43">
        <f t="shared" si="1494"/>
        <v>4.8421807686000005</v>
      </c>
      <c r="J14317" s="43">
        <f t="shared" si="1495"/>
        <v>8.7159253834800006E-3</v>
      </c>
      <c r="K14317" s="43"/>
      <c r="L14317" s="43"/>
      <c r="M14317" s="34">
        <f t="shared" si="1496"/>
        <v>4.5395444705625008E-3</v>
      </c>
      <c r="N14317" s="56"/>
      <c r="O14317" s="56"/>
      <c r="P14317" s="56"/>
      <c r="Q14317" s="56"/>
      <c r="R14317" s="56"/>
    </row>
    <row r="14318" spans="1:18" ht="15.75" x14ac:dyDescent="0.25">
      <c r="A14318" s="11">
        <v>41921.25</v>
      </c>
      <c r="B14318" s="12">
        <v>0.3</v>
      </c>
      <c r="C14318" s="12">
        <f t="shared" si="1497"/>
        <v>8.4950539799999998</v>
      </c>
      <c r="D14318" s="58">
        <f t="shared" si="1498"/>
        <v>7.9641131062499985E-3</v>
      </c>
      <c r="E14318" s="12">
        <f t="shared" si="1499"/>
        <v>0.38227742910000001</v>
      </c>
      <c r="F14318">
        <v>0.4</v>
      </c>
      <c r="G14318" s="12">
        <v>0.4</v>
      </c>
      <c r="H14318" s="43">
        <f t="shared" si="1493"/>
        <v>0.60000000000000009</v>
      </c>
      <c r="I14318" s="43">
        <f t="shared" si="1494"/>
        <v>5.0970323880000006</v>
      </c>
      <c r="J14318" s="43">
        <f t="shared" si="1495"/>
        <v>9.1746582984000014E-3</v>
      </c>
      <c r="K14318" s="43"/>
      <c r="L14318" s="43"/>
      <c r="M14318" s="34">
        <f t="shared" si="1496"/>
        <v>4.778467863750001E-3</v>
      </c>
      <c r="N14318" s="56"/>
      <c r="O14318" s="56"/>
      <c r="P14318" s="56"/>
      <c r="Q14318" s="56"/>
      <c r="R14318" s="56"/>
    </row>
    <row r="14319" spans="1:18" ht="15.75" x14ac:dyDescent="0.25">
      <c r="A14319" s="11">
        <v>41921.270833333336</v>
      </c>
      <c r="B14319" s="12">
        <v>0.3</v>
      </c>
      <c r="C14319" s="12">
        <f t="shared" si="1497"/>
        <v>8.4950539799999998</v>
      </c>
      <c r="D14319" s="58">
        <f t="shared" si="1498"/>
        <v>7.9641131062499985E-3</v>
      </c>
      <c r="E14319" s="12">
        <f t="shared" si="1499"/>
        <v>0.38227742910000001</v>
      </c>
      <c r="F14319">
        <v>0.36</v>
      </c>
      <c r="G14319" s="12">
        <v>0.36</v>
      </c>
      <c r="H14319" s="43">
        <f t="shared" si="1493"/>
        <v>0.54</v>
      </c>
      <c r="I14319" s="43">
        <f t="shared" si="1494"/>
        <v>4.5873291492000003</v>
      </c>
      <c r="J14319" s="43">
        <f t="shared" si="1495"/>
        <v>8.2571924685599998E-3</v>
      </c>
      <c r="K14319" s="43"/>
      <c r="L14319" s="43"/>
      <c r="M14319" s="34">
        <f t="shared" si="1496"/>
        <v>4.3006210773749998E-3</v>
      </c>
      <c r="N14319" s="56"/>
      <c r="O14319" s="56"/>
      <c r="P14319" s="56"/>
      <c r="Q14319" s="56"/>
      <c r="R14319" s="56"/>
    </row>
    <row r="14320" spans="1:18" ht="15.75" x14ac:dyDescent="0.25">
      <c r="A14320" s="11">
        <v>41921.291666666664</v>
      </c>
      <c r="B14320" s="12">
        <v>0.3</v>
      </c>
      <c r="C14320" s="12">
        <f t="shared" si="1497"/>
        <v>8.4950539799999998</v>
      </c>
      <c r="D14320" s="58">
        <f t="shared" si="1498"/>
        <v>7.9641131062499985E-3</v>
      </c>
      <c r="E14320" s="12">
        <f t="shared" si="1499"/>
        <v>0.38227742910000001</v>
      </c>
      <c r="F14320">
        <v>0.56999999999999995</v>
      </c>
      <c r="G14320" s="12">
        <v>0.56999999999999995</v>
      </c>
      <c r="H14320" s="43">
        <f t="shared" si="1493"/>
        <v>0.85499999999999998</v>
      </c>
      <c r="I14320" s="43">
        <f t="shared" si="1494"/>
        <v>7.2632711528999998</v>
      </c>
      <c r="J14320" s="43">
        <f t="shared" si="1495"/>
        <v>1.3073888075219999E-2</v>
      </c>
      <c r="K14320" s="43"/>
      <c r="L14320" s="43"/>
      <c r="M14320" s="34">
        <f t="shared" si="1496"/>
        <v>6.8093167058437499E-3</v>
      </c>
      <c r="N14320" s="56"/>
      <c r="O14320" s="56"/>
      <c r="P14320" s="56"/>
      <c r="Q14320" s="56"/>
      <c r="R14320" s="56"/>
    </row>
    <row r="14321" spans="1:18" ht="15.75" x14ac:dyDescent="0.25">
      <c r="A14321" s="11">
        <v>41921.3125</v>
      </c>
      <c r="B14321" s="12">
        <v>0.3</v>
      </c>
      <c r="C14321" s="12">
        <f t="shared" si="1497"/>
        <v>8.4950539799999998</v>
      </c>
      <c r="D14321" s="58">
        <f t="shared" si="1498"/>
        <v>7.9641131062499985E-3</v>
      </c>
      <c r="E14321" s="12">
        <f t="shared" si="1499"/>
        <v>0.38227742910000001</v>
      </c>
      <c r="F14321">
        <v>0.36</v>
      </c>
      <c r="G14321" s="12">
        <v>0.36</v>
      </c>
      <c r="H14321" s="43">
        <f t="shared" si="1493"/>
        <v>0.54</v>
      </c>
      <c r="I14321" s="43">
        <f t="shared" si="1494"/>
        <v>4.5873291492000003</v>
      </c>
      <c r="J14321" s="43">
        <f t="shared" si="1495"/>
        <v>8.2571924685599998E-3</v>
      </c>
      <c r="K14321" s="43"/>
      <c r="L14321" s="43"/>
      <c r="M14321" s="34">
        <f t="shared" si="1496"/>
        <v>4.3006210773749998E-3</v>
      </c>
      <c r="N14321" s="56"/>
      <c r="O14321" s="56"/>
      <c r="P14321" s="56"/>
      <c r="Q14321" s="56"/>
      <c r="R14321" s="56"/>
    </row>
    <row r="14322" spans="1:18" ht="15.75" x14ac:dyDescent="0.25">
      <c r="A14322" s="11">
        <v>41921.333333333336</v>
      </c>
      <c r="B14322" s="12">
        <v>0.27</v>
      </c>
      <c r="C14322" s="12">
        <f t="shared" si="1497"/>
        <v>7.6455485820000009</v>
      </c>
      <c r="D14322" s="58">
        <f t="shared" si="1498"/>
        <v>7.1677017956250011E-3</v>
      </c>
      <c r="E14322" s="12">
        <f t="shared" si="1499"/>
        <v>0.34404968619000004</v>
      </c>
      <c r="F14322">
        <v>0.36</v>
      </c>
      <c r="G14322" s="12">
        <v>0.36</v>
      </c>
      <c r="H14322" s="43">
        <f t="shared" si="1493"/>
        <v>0.54</v>
      </c>
      <c r="I14322" s="43">
        <f t="shared" si="1494"/>
        <v>4.1285962342800007</v>
      </c>
      <c r="J14322" s="43">
        <f t="shared" si="1495"/>
        <v>7.4314732217040007E-3</v>
      </c>
      <c r="K14322" s="43"/>
      <c r="L14322" s="43"/>
      <c r="M14322" s="34">
        <f t="shared" si="1496"/>
        <v>3.8705589696375006E-3</v>
      </c>
      <c r="N14322" s="56"/>
      <c r="O14322" s="56"/>
      <c r="P14322" s="56"/>
      <c r="Q14322" s="56"/>
      <c r="R14322" s="56"/>
    </row>
    <row r="14323" spans="1:18" ht="15.75" x14ac:dyDescent="0.25">
      <c r="A14323" s="11">
        <v>41921.354166666664</v>
      </c>
      <c r="B14323" s="12">
        <v>0.3</v>
      </c>
      <c r="C14323" s="12">
        <f t="shared" si="1497"/>
        <v>8.4950539799999998</v>
      </c>
      <c r="D14323" s="58">
        <f t="shared" si="1498"/>
        <v>7.9641131062499985E-3</v>
      </c>
      <c r="E14323" s="12">
        <f t="shared" si="1499"/>
        <v>0.38227742910000001</v>
      </c>
      <c r="F14323">
        <v>0.43</v>
      </c>
      <c r="G14323" s="12">
        <v>0.43</v>
      </c>
      <c r="H14323" s="43">
        <f t="shared" si="1493"/>
        <v>0.64500000000000002</v>
      </c>
      <c r="I14323" s="43">
        <f t="shared" si="1494"/>
        <v>5.4793098170999999</v>
      </c>
      <c r="J14323" s="43">
        <f t="shared" si="1495"/>
        <v>9.862757670779999E-3</v>
      </c>
      <c r="K14323" s="43"/>
      <c r="L14323" s="43"/>
      <c r="M14323" s="34">
        <f t="shared" si="1496"/>
        <v>5.1368529535312495E-3</v>
      </c>
      <c r="N14323" s="56"/>
      <c r="O14323" s="56"/>
      <c r="P14323" s="56"/>
      <c r="Q14323" s="56"/>
      <c r="R14323" s="56"/>
    </row>
    <row r="14324" spans="1:18" ht="15.75" x14ac:dyDescent="0.25">
      <c r="A14324" s="11">
        <v>41921.375</v>
      </c>
      <c r="B14324" s="12">
        <v>0.27</v>
      </c>
      <c r="C14324" s="12">
        <f t="shared" si="1497"/>
        <v>7.6455485820000009</v>
      </c>
      <c r="D14324" s="58">
        <f t="shared" si="1498"/>
        <v>7.1677017956250011E-3</v>
      </c>
      <c r="E14324" s="12">
        <f t="shared" si="1499"/>
        <v>0.34404968619000004</v>
      </c>
      <c r="F14324">
        <v>0.37</v>
      </c>
      <c r="G14324" s="12">
        <v>0.37</v>
      </c>
      <c r="H14324" s="43">
        <f t="shared" si="1493"/>
        <v>0.55499999999999994</v>
      </c>
      <c r="I14324" s="43">
        <f t="shared" si="1494"/>
        <v>4.2432794630100004</v>
      </c>
      <c r="J14324" s="43">
        <f t="shared" si="1495"/>
        <v>7.6379030334180007E-3</v>
      </c>
      <c r="K14324" s="43"/>
      <c r="L14324" s="43"/>
      <c r="M14324" s="34">
        <f t="shared" si="1496"/>
        <v>3.9780744965718755E-3</v>
      </c>
      <c r="N14324" s="56"/>
      <c r="O14324" s="56"/>
      <c r="P14324" s="56"/>
      <c r="Q14324" s="56"/>
      <c r="R14324" s="56"/>
    </row>
    <row r="14325" spans="1:18" ht="15.75" x14ac:dyDescent="0.25">
      <c r="A14325" s="11">
        <v>41921.395833333336</v>
      </c>
      <c r="B14325" s="12">
        <v>0.37</v>
      </c>
      <c r="C14325" s="12">
        <f t="shared" si="1497"/>
        <v>10.477233242000001</v>
      </c>
      <c r="D14325" s="58">
        <f t="shared" si="1498"/>
        <v>9.8224061643749985E-3</v>
      </c>
      <c r="E14325" s="12">
        <f t="shared" si="1499"/>
        <v>0.47147549589000004</v>
      </c>
      <c r="F14325">
        <v>0.42</v>
      </c>
      <c r="G14325" s="12">
        <v>0.42</v>
      </c>
      <c r="H14325" s="43">
        <f t="shared" si="1493"/>
        <v>0.63</v>
      </c>
      <c r="I14325" s="43">
        <f t="shared" si="1494"/>
        <v>6.6006569424600006</v>
      </c>
      <c r="J14325" s="43">
        <f t="shared" si="1495"/>
        <v>1.1881182496428E-2</v>
      </c>
      <c r="K14325" s="43"/>
      <c r="L14325" s="43"/>
      <c r="M14325" s="34">
        <f t="shared" si="1496"/>
        <v>6.18811588355625E-3</v>
      </c>
      <c r="N14325" s="56"/>
      <c r="O14325" s="56"/>
      <c r="P14325" s="56"/>
      <c r="Q14325" s="56"/>
      <c r="R14325" s="56"/>
    </row>
    <row r="14326" spans="1:18" ht="15.75" x14ac:dyDescent="0.25">
      <c r="A14326" s="11">
        <v>41921.416666666664</v>
      </c>
      <c r="B14326" s="12">
        <v>0.3</v>
      </c>
      <c r="C14326" s="12">
        <f t="shared" si="1497"/>
        <v>8.4950539799999998</v>
      </c>
      <c r="D14326" s="58">
        <f t="shared" si="1498"/>
        <v>7.9641131062499985E-3</v>
      </c>
      <c r="E14326" s="12">
        <f t="shared" si="1499"/>
        <v>0.38227742910000001</v>
      </c>
      <c r="F14326">
        <v>0.43</v>
      </c>
      <c r="G14326" s="12">
        <v>0.43</v>
      </c>
      <c r="H14326" s="43">
        <f t="shared" si="1493"/>
        <v>0.64500000000000002</v>
      </c>
      <c r="I14326" s="43">
        <f t="shared" si="1494"/>
        <v>5.4793098170999999</v>
      </c>
      <c r="J14326" s="43">
        <f t="shared" si="1495"/>
        <v>9.862757670779999E-3</v>
      </c>
      <c r="K14326" s="43"/>
      <c r="L14326" s="43"/>
      <c r="M14326" s="34">
        <f t="shared" si="1496"/>
        <v>5.1368529535312495E-3</v>
      </c>
      <c r="N14326" s="56"/>
      <c r="O14326" s="56"/>
      <c r="P14326" s="56"/>
      <c r="Q14326" s="56"/>
      <c r="R14326" s="56"/>
    </row>
    <row r="14327" spans="1:18" ht="15.75" x14ac:dyDescent="0.25">
      <c r="A14327" s="11">
        <v>41921.4375</v>
      </c>
      <c r="B14327" s="12">
        <v>0.27</v>
      </c>
      <c r="C14327" s="12">
        <f t="shared" si="1497"/>
        <v>7.6455485820000009</v>
      </c>
      <c r="D14327" s="58">
        <f t="shared" si="1498"/>
        <v>7.1677017956250011E-3</v>
      </c>
      <c r="E14327" s="12">
        <f t="shared" si="1499"/>
        <v>0.34404968619000004</v>
      </c>
      <c r="F14327">
        <v>0.4</v>
      </c>
      <c r="G14327" s="12">
        <v>0.4</v>
      </c>
      <c r="H14327" s="43">
        <f t="shared" si="1493"/>
        <v>0.60000000000000009</v>
      </c>
      <c r="I14327" s="43">
        <f t="shared" si="1494"/>
        <v>4.5873291492000012</v>
      </c>
      <c r="J14327" s="43">
        <f t="shared" si="1495"/>
        <v>8.2571924685600016E-3</v>
      </c>
      <c r="K14327" s="43"/>
      <c r="L14327" s="43"/>
      <c r="M14327" s="34">
        <f t="shared" si="1496"/>
        <v>4.3006210773750006E-3</v>
      </c>
      <c r="N14327" s="56"/>
      <c r="O14327" s="56"/>
      <c r="P14327" s="56"/>
      <c r="Q14327" s="56"/>
      <c r="R14327" s="56"/>
    </row>
    <row r="14328" spans="1:18" ht="15.75" x14ac:dyDescent="0.25">
      <c r="A14328" s="11">
        <v>41921.458333333336</v>
      </c>
      <c r="B14328" s="12">
        <v>0.3</v>
      </c>
      <c r="C14328" s="12">
        <f t="shared" si="1497"/>
        <v>8.4950539799999998</v>
      </c>
      <c r="D14328" s="58">
        <f t="shared" si="1498"/>
        <v>7.9641131062499985E-3</v>
      </c>
      <c r="E14328" s="12">
        <f t="shared" si="1499"/>
        <v>0.38227742910000001</v>
      </c>
      <c r="F14328">
        <v>0.6</v>
      </c>
      <c r="G14328" s="12">
        <v>0.6</v>
      </c>
      <c r="H14328" s="43">
        <f t="shared" si="1493"/>
        <v>0.89999999999999991</v>
      </c>
      <c r="I14328" s="43">
        <f t="shared" si="1494"/>
        <v>7.6455485819999991</v>
      </c>
      <c r="J14328" s="43">
        <f t="shared" si="1495"/>
        <v>1.3761987447599999E-2</v>
      </c>
      <c r="K14328" s="43"/>
      <c r="L14328" s="43"/>
      <c r="M14328" s="34">
        <f t="shared" si="1496"/>
        <v>7.1677017956249993E-3</v>
      </c>
      <c r="N14328" s="56"/>
      <c r="O14328" s="56"/>
      <c r="P14328" s="56"/>
      <c r="Q14328" s="56"/>
      <c r="R14328" s="56"/>
    </row>
    <row r="14329" spans="1:18" ht="15.75" x14ac:dyDescent="0.25">
      <c r="A14329" s="11">
        <v>41921.479166666664</v>
      </c>
      <c r="B14329" s="12">
        <v>0.3</v>
      </c>
      <c r="C14329" s="12">
        <f t="shared" si="1497"/>
        <v>8.4950539799999998</v>
      </c>
      <c r="D14329" s="58">
        <f t="shared" si="1498"/>
        <v>7.9641131062499985E-3</v>
      </c>
      <c r="E14329" s="12">
        <f t="shared" si="1499"/>
        <v>0.38227742910000001</v>
      </c>
      <c r="F14329">
        <v>0.83</v>
      </c>
      <c r="G14329" s="12">
        <v>0.83</v>
      </c>
      <c r="H14329" s="43">
        <f t="shared" si="1493"/>
        <v>1.2449999999999999</v>
      </c>
      <c r="I14329" s="43">
        <f t="shared" si="1494"/>
        <v>10.5763422051</v>
      </c>
      <c r="J14329" s="43">
        <f t="shared" si="1495"/>
        <v>1.9037415969179995E-2</v>
      </c>
      <c r="K14329" s="43"/>
      <c r="L14329" s="43"/>
      <c r="M14329" s="34">
        <f t="shared" si="1496"/>
        <v>9.9153208172812479E-3</v>
      </c>
      <c r="N14329" s="56"/>
      <c r="O14329" s="56"/>
      <c r="P14329" s="56"/>
      <c r="Q14329" s="56"/>
      <c r="R14329" s="56"/>
    </row>
    <row r="14330" spans="1:18" ht="15.75" x14ac:dyDescent="0.25">
      <c r="A14330" s="11">
        <v>41921.5</v>
      </c>
      <c r="B14330" s="12">
        <v>0.27</v>
      </c>
      <c r="C14330" s="12">
        <f t="shared" si="1497"/>
        <v>7.6455485820000009</v>
      </c>
      <c r="D14330" s="58">
        <f t="shared" si="1498"/>
        <v>7.1677017956250011E-3</v>
      </c>
      <c r="E14330" s="12">
        <f t="shared" si="1499"/>
        <v>0.34404968619000004</v>
      </c>
      <c r="F14330">
        <v>0.72</v>
      </c>
      <c r="G14330" s="12">
        <v>0.72</v>
      </c>
      <c r="H14330" s="43">
        <f t="shared" si="1493"/>
        <v>1.08</v>
      </c>
      <c r="I14330" s="43">
        <f t="shared" si="1494"/>
        <v>8.2571924685600013</v>
      </c>
      <c r="J14330" s="43">
        <f t="shared" si="1495"/>
        <v>1.4862946443408001E-2</v>
      </c>
      <c r="K14330" s="43"/>
      <c r="L14330" s="43"/>
      <c r="M14330" s="34">
        <f t="shared" si="1496"/>
        <v>7.7411179392750011E-3</v>
      </c>
      <c r="N14330" s="56"/>
      <c r="O14330" s="56"/>
      <c r="P14330" s="56"/>
      <c r="Q14330" s="56"/>
      <c r="R14330" s="56"/>
    </row>
    <row r="14331" spans="1:18" ht="15.75" x14ac:dyDescent="0.25">
      <c r="A14331" s="11">
        <v>41921.520833333336</v>
      </c>
      <c r="B14331" s="12">
        <v>0.27</v>
      </c>
      <c r="C14331" s="12">
        <f t="shared" si="1497"/>
        <v>7.6455485820000009</v>
      </c>
      <c r="D14331" s="58">
        <f t="shared" si="1498"/>
        <v>7.1677017956250011E-3</v>
      </c>
      <c r="E14331" s="12">
        <f t="shared" si="1499"/>
        <v>0.34404968619000004</v>
      </c>
      <c r="F14331">
        <v>0.6</v>
      </c>
      <c r="G14331" s="12">
        <v>0.6</v>
      </c>
      <c r="H14331" s="43">
        <f t="shared" si="1493"/>
        <v>0.89999999999999991</v>
      </c>
      <c r="I14331" s="43">
        <f t="shared" si="1494"/>
        <v>6.8809937238000005</v>
      </c>
      <c r="J14331" s="43">
        <f t="shared" si="1495"/>
        <v>1.238578870284E-2</v>
      </c>
      <c r="K14331" s="43"/>
      <c r="L14331" s="43"/>
      <c r="M14331" s="34">
        <f t="shared" si="1496"/>
        <v>6.4509316160625005E-3</v>
      </c>
      <c r="N14331" s="56"/>
      <c r="O14331" s="56"/>
      <c r="P14331" s="56"/>
      <c r="Q14331" s="56"/>
      <c r="R14331" s="56"/>
    </row>
    <row r="14332" spans="1:18" ht="15.75" x14ac:dyDescent="0.25">
      <c r="A14332" s="11">
        <v>41921.541666666664</v>
      </c>
      <c r="B14332" s="12">
        <v>0.27</v>
      </c>
      <c r="C14332" s="12">
        <f t="shared" si="1497"/>
        <v>7.6455485820000009</v>
      </c>
      <c r="D14332" s="58">
        <f t="shared" si="1498"/>
        <v>7.1677017956250011E-3</v>
      </c>
      <c r="E14332" s="12">
        <f t="shared" si="1499"/>
        <v>0.34404968619000004</v>
      </c>
      <c r="F14332">
        <v>0.56999999999999995</v>
      </c>
      <c r="G14332" s="12">
        <v>0.56999999999999995</v>
      </c>
      <c r="H14332" s="43">
        <f t="shared" si="1493"/>
        <v>0.85499999999999998</v>
      </c>
      <c r="I14332" s="43">
        <f t="shared" si="1494"/>
        <v>6.5369440376100005</v>
      </c>
      <c r="J14332" s="43">
        <f t="shared" si="1495"/>
        <v>1.1766499267698001E-2</v>
      </c>
      <c r="K14332" s="43"/>
      <c r="L14332" s="43"/>
      <c r="M14332" s="34">
        <f t="shared" si="1496"/>
        <v>6.1283850352593754E-3</v>
      </c>
      <c r="N14332" s="56"/>
      <c r="O14332" s="56"/>
      <c r="P14332" s="56"/>
      <c r="Q14332" s="56"/>
      <c r="R14332" s="56"/>
    </row>
    <row r="14333" spans="1:18" ht="15.75" x14ac:dyDescent="0.25">
      <c r="A14333" s="11">
        <v>41921.5625</v>
      </c>
      <c r="B14333" s="12">
        <v>0.27</v>
      </c>
      <c r="C14333" s="12">
        <f t="shared" si="1497"/>
        <v>7.6455485820000009</v>
      </c>
      <c r="D14333" s="58">
        <f t="shared" si="1498"/>
        <v>7.1677017956250011E-3</v>
      </c>
      <c r="E14333" s="12">
        <f t="shared" si="1499"/>
        <v>0.34404968619000004</v>
      </c>
      <c r="F14333">
        <v>0.54</v>
      </c>
      <c r="G14333" s="12">
        <v>0.54</v>
      </c>
      <c r="H14333" s="43">
        <f t="shared" si="1493"/>
        <v>0.81</v>
      </c>
      <c r="I14333" s="43">
        <f t="shared" si="1494"/>
        <v>6.1928943514200014</v>
      </c>
      <c r="J14333" s="43">
        <f t="shared" si="1495"/>
        <v>1.1147209832556002E-2</v>
      </c>
      <c r="K14333" s="43"/>
      <c r="L14333" s="43"/>
      <c r="M14333" s="34">
        <f t="shared" si="1496"/>
        <v>5.8058384544562511E-3</v>
      </c>
      <c r="N14333" s="56"/>
      <c r="O14333" s="56"/>
      <c r="P14333" s="56"/>
      <c r="Q14333" s="56"/>
      <c r="R14333" s="56"/>
    </row>
    <row r="14334" spans="1:18" ht="15.75" x14ac:dyDescent="0.25">
      <c r="A14334" s="11">
        <v>41921.583333333336</v>
      </c>
      <c r="B14334" s="12">
        <v>0.3</v>
      </c>
      <c r="C14334" s="12">
        <f t="shared" si="1497"/>
        <v>8.4950539799999998</v>
      </c>
      <c r="D14334" s="58">
        <f t="shared" si="1498"/>
        <v>7.9641131062499985E-3</v>
      </c>
      <c r="E14334" s="12">
        <f t="shared" si="1499"/>
        <v>0.38227742910000001</v>
      </c>
      <c r="F14334">
        <v>0.39</v>
      </c>
      <c r="G14334" s="12">
        <v>0.39</v>
      </c>
      <c r="H14334" s="43">
        <f t="shared" si="1493"/>
        <v>0.58499999999999996</v>
      </c>
      <c r="I14334" s="43">
        <f t="shared" si="1494"/>
        <v>4.9696065782999996</v>
      </c>
      <c r="J14334" s="43">
        <f t="shared" si="1495"/>
        <v>8.9452918409399992E-3</v>
      </c>
      <c r="K14334" s="43"/>
      <c r="L14334" s="43"/>
      <c r="M14334" s="34">
        <f t="shared" si="1496"/>
        <v>4.65900616715625E-3</v>
      </c>
      <c r="N14334" s="56"/>
      <c r="O14334" s="56"/>
      <c r="P14334" s="56"/>
      <c r="Q14334" s="56"/>
      <c r="R14334" s="56"/>
    </row>
    <row r="14335" spans="1:18" ht="15.75" x14ac:dyDescent="0.25">
      <c r="A14335" s="11">
        <v>41921.604166666664</v>
      </c>
      <c r="B14335" s="12">
        <v>0.27</v>
      </c>
      <c r="C14335" s="12">
        <f t="shared" si="1497"/>
        <v>7.6455485820000009</v>
      </c>
      <c r="D14335" s="58">
        <f t="shared" si="1498"/>
        <v>7.1677017956250011E-3</v>
      </c>
      <c r="E14335" s="12">
        <f t="shared" si="1499"/>
        <v>0.34404968619000004</v>
      </c>
      <c r="F14335">
        <v>0.42</v>
      </c>
      <c r="G14335" s="12">
        <v>0.42</v>
      </c>
      <c r="H14335" s="43">
        <f t="shared" si="1493"/>
        <v>0.63</v>
      </c>
      <c r="I14335" s="43">
        <f t="shared" si="1494"/>
        <v>4.8166956066600006</v>
      </c>
      <c r="J14335" s="43">
        <f t="shared" si="1495"/>
        <v>8.6700520919880016E-3</v>
      </c>
      <c r="K14335" s="43"/>
      <c r="L14335" s="43"/>
      <c r="M14335" s="34">
        <f t="shared" si="1496"/>
        <v>4.5156521312437513E-3</v>
      </c>
      <c r="N14335" s="56"/>
      <c r="O14335" s="56"/>
      <c r="P14335" s="56"/>
      <c r="Q14335" s="56"/>
      <c r="R14335" s="56"/>
    </row>
    <row r="14336" spans="1:18" ht="15.75" x14ac:dyDescent="0.25">
      <c r="A14336" s="11">
        <v>41921.625</v>
      </c>
      <c r="B14336" s="12">
        <v>0.27</v>
      </c>
      <c r="C14336" s="12">
        <f t="shared" si="1497"/>
        <v>7.6455485820000009</v>
      </c>
      <c r="D14336" s="58">
        <f t="shared" si="1498"/>
        <v>7.1677017956250011E-3</v>
      </c>
      <c r="E14336" s="12">
        <f t="shared" si="1499"/>
        <v>0.34404968619000004</v>
      </c>
      <c r="F14336">
        <v>0.46</v>
      </c>
      <c r="G14336" s="12">
        <v>0.46</v>
      </c>
      <c r="H14336" s="43">
        <f t="shared" si="1493"/>
        <v>0.69000000000000006</v>
      </c>
      <c r="I14336" s="43">
        <f t="shared" si="1494"/>
        <v>5.2754285215800012</v>
      </c>
      <c r="J14336" s="43">
        <f t="shared" si="1495"/>
        <v>9.4957713388440015E-3</v>
      </c>
      <c r="K14336" s="43"/>
      <c r="L14336" s="43"/>
      <c r="M14336" s="34">
        <f t="shared" si="1496"/>
        <v>4.9457142389812509E-3</v>
      </c>
      <c r="N14336" s="56"/>
      <c r="O14336" s="56"/>
      <c r="P14336" s="56"/>
      <c r="Q14336" s="56"/>
      <c r="R14336" s="56"/>
    </row>
    <row r="14337" spans="1:18" ht="15.75" x14ac:dyDescent="0.25">
      <c r="A14337" s="11">
        <v>41921.645833333336</v>
      </c>
      <c r="B14337" s="12">
        <v>0.27</v>
      </c>
      <c r="C14337" s="12">
        <f t="shared" si="1497"/>
        <v>7.6455485820000009</v>
      </c>
      <c r="D14337" s="58">
        <f t="shared" si="1498"/>
        <v>7.1677017956250011E-3</v>
      </c>
      <c r="E14337" s="12">
        <f t="shared" si="1499"/>
        <v>0.34404968619000004</v>
      </c>
      <c r="F14337">
        <v>0.41</v>
      </c>
      <c r="G14337" s="12">
        <v>0.41</v>
      </c>
      <c r="H14337" s="43">
        <f t="shared" si="1493"/>
        <v>0.61499999999999999</v>
      </c>
      <c r="I14337" s="43">
        <f t="shared" si="1494"/>
        <v>4.70201237793</v>
      </c>
      <c r="J14337" s="43">
        <f t="shared" si="1495"/>
        <v>8.463622280273999E-3</v>
      </c>
      <c r="K14337" s="43"/>
      <c r="L14337" s="43"/>
      <c r="M14337" s="34">
        <f t="shared" si="1496"/>
        <v>4.4081366043093742E-3</v>
      </c>
      <c r="N14337" s="56"/>
      <c r="O14337" s="56"/>
      <c r="P14337" s="56"/>
      <c r="Q14337" s="56"/>
      <c r="R14337" s="56"/>
    </row>
    <row r="14338" spans="1:18" ht="15.75" x14ac:dyDescent="0.25">
      <c r="A14338" s="11">
        <v>41921.666666666664</v>
      </c>
      <c r="B14338" s="12">
        <v>0.27</v>
      </c>
      <c r="C14338" s="12">
        <f t="shared" si="1497"/>
        <v>7.6455485820000009</v>
      </c>
      <c r="D14338" s="58">
        <f t="shared" si="1498"/>
        <v>7.1677017956250011E-3</v>
      </c>
      <c r="E14338" s="12">
        <f t="shared" si="1499"/>
        <v>0.34404968619000004</v>
      </c>
      <c r="F14338">
        <v>0.41</v>
      </c>
      <c r="G14338" s="12">
        <v>0.41</v>
      </c>
      <c r="H14338" s="43">
        <f t="shared" si="1493"/>
        <v>0.61499999999999999</v>
      </c>
      <c r="I14338" s="43">
        <f t="shared" si="1494"/>
        <v>4.70201237793</v>
      </c>
      <c r="J14338" s="43">
        <f t="shared" si="1495"/>
        <v>8.463622280273999E-3</v>
      </c>
      <c r="K14338" s="43"/>
      <c r="L14338" s="43"/>
      <c r="M14338" s="34">
        <f t="shared" si="1496"/>
        <v>4.4081366043093742E-3</v>
      </c>
      <c r="N14338" s="56"/>
      <c r="O14338" s="56"/>
      <c r="P14338" s="56"/>
      <c r="Q14338" s="56"/>
      <c r="R14338" s="56"/>
    </row>
    <row r="14339" spans="1:18" ht="15.75" x14ac:dyDescent="0.25">
      <c r="A14339" s="11">
        <v>41921.6875</v>
      </c>
      <c r="B14339" s="12">
        <v>0.27</v>
      </c>
      <c r="C14339" s="12">
        <f t="shared" si="1497"/>
        <v>7.6455485820000009</v>
      </c>
      <c r="D14339" s="58">
        <f t="shared" si="1498"/>
        <v>7.1677017956250011E-3</v>
      </c>
      <c r="E14339" s="12">
        <f t="shared" si="1499"/>
        <v>0.34404968619000004</v>
      </c>
      <c r="F14339">
        <v>0.39</v>
      </c>
      <c r="G14339" s="12">
        <v>0.39</v>
      </c>
      <c r="H14339" s="43">
        <f t="shared" si="1493"/>
        <v>0.58499999999999996</v>
      </c>
      <c r="I14339" s="43">
        <f t="shared" si="1494"/>
        <v>4.4726459204700006</v>
      </c>
      <c r="J14339" s="43">
        <f t="shared" si="1495"/>
        <v>8.0507626568460007E-3</v>
      </c>
      <c r="K14339" s="43"/>
      <c r="L14339" s="43"/>
      <c r="M14339" s="34">
        <f t="shared" si="1496"/>
        <v>4.1931055504406253E-3</v>
      </c>
      <c r="N14339" s="56"/>
      <c r="O14339" s="56"/>
      <c r="P14339" s="56"/>
      <c r="Q14339" s="56"/>
      <c r="R14339" s="56"/>
    </row>
    <row r="14340" spans="1:18" ht="15.75" x14ac:dyDescent="0.25">
      <c r="A14340" s="11">
        <v>41921.708333333336</v>
      </c>
      <c r="B14340" s="12">
        <v>0.27</v>
      </c>
      <c r="C14340" s="12">
        <f t="shared" si="1497"/>
        <v>7.6455485820000009</v>
      </c>
      <c r="D14340" s="58">
        <f t="shared" si="1498"/>
        <v>7.1677017956250011E-3</v>
      </c>
      <c r="E14340" s="12">
        <f t="shared" si="1499"/>
        <v>0.34404968619000004</v>
      </c>
      <c r="F14340">
        <v>0.39</v>
      </c>
      <c r="G14340" s="12">
        <v>0.39</v>
      </c>
      <c r="H14340" s="43">
        <f t="shared" si="1493"/>
        <v>0.58499999999999996</v>
      </c>
      <c r="I14340" s="43">
        <f t="shared" si="1494"/>
        <v>4.4726459204700006</v>
      </c>
      <c r="J14340" s="43">
        <f t="shared" si="1495"/>
        <v>8.0507626568460007E-3</v>
      </c>
      <c r="K14340" s="43"/>
      <c r="L14340" s="43"/>
      <c r="M14340" s="34">
        <f t="shared" si="1496"/>
        <v>4.1931055504406253E-3</v>
      </c>
      <c r="N14340" s="56"/>
      <c r="O14340" s="56"/>
      <c r="P14340" s="56"/>
      <c r="Q14340" s="56"/>
      <c r="R14340" s="56"/>
    </row>
    <row r="14341" spans="1:18" ht="15.75" x14ac:dyDescent="0.25">
      <c r="A14341" s="11">
        <v>41921.729166666664</v>
      </c>
      <c r="B14341" s="12">
        <v>0.27</v>
      </c>
      <c r="C14341" s="12">
        <f t="shared" si="1497"/>
        <v>7.6455485820000009</v>
      </c>
      <c r="D14341" s="58">
        <f t="shared" si="1498"/>
        <v>7.1677017956250011E-3</v>
      </c>
      <c r="E14341" s="12">
        <f t="shared" si="1499"/>
        <v>0.34404968619000004</v>
      </c>
      <c r="F14341">
        <v>0.38</v>
      </c>
      <c r="G14341" s="12">
        <v>0.38</v>
      </c>
      <c r="H14341" s="43">
        <f t="shared" si="1493"/>
        <v>0.57000000000000006</v>
      </c>
      <c r="I14341" s="43">
        <f t="shared" si="1494"/>
        <v>4.3579626917400009</v>
      </c>
      <c r="J14341" s="43">
        <f t="shared" si="1495"/>
        <v>7.8443328451320016E-3</v>
      </c>
      <c r="K14341" s="43"/>
      <c r="L14341" s="43"/>
      <c r="M14341" s="34">
        <f t="shared" si="1496"/>
        <v>4.0855900235062508E-3</v>
      </c>
      <c r="N14341" s="56"/>
      <c r="O14341" s="56"/>
      <c r="P14341" s="56"/>
      <c r="Q14341" s="56"/>
      <c r="R14341" s="56"/>
    </row>
    <row r="14342" spans="1:18" ht="15.75" x14ac:dyDescent="0.25">
      <c r="A14342" s="11">
        <v>41921.75</v>
      </c>
      <c r="B14342" s="12">
        <v>0.27</v>
      </c>
      <c r="C14342" s="12">
        <f t="shared" si="1497"/>
        <v>7.6455485820000009</v>
      </c>
      <c r="D14342" s="58">
        <f t="shared" si="1498"/>
        <v>7.1677017956250011E-3</v>
      </c>
      <c r="E14342" s="12">
        <f t="shared" si="1499"/>
        <v>0.34404968619000004</v>
      </c>
      <c r="F14342">
        <v>0.39</v>
      </c>
      <c r="G14342" s="12">
        <v>0.39</v>
      </c>
      <c r="H14342" s="43">
        <f t="shared" si="1493"/>
        <v>0.58499999999999996</v>
      </c>
      <c r="I14342" s="43">
        <f t="shared" si="1494"/>
        <v>4.4726459204700006</v>
      </c>
      <c r="J14342" s="43">
        <f t="shared" si="1495"/>
        <v>8.0507626568460007E-3</v>
      </c>
      <c r="K14342" s="43"/>
      <c r="L14342" s="43"/>
      <c r="M14342" s="34">
        <f t="shared" si="1496"/>
        <v>4.1931055504406253E-3</v>
      </c>
      <c r="N14342" s="56"/>
      <c r="O14342" s="56"/>
      <c r="P14342" s="56"/>
      <c r="Q14342" s="56"/>
      <c r="R14342" s="56"/>
    </row>
    <row r="14343" spans="1:18" ht="15.75" x14ac:dyDescent="0.25">
      <c r="A14343" s="11">
        <v>41921.770833333336</v>
      </c>
      <c r="B14343" s="12">
        <v>0.27</v>
      </c>
      <c r="C14343" s="12">
        <f t="shared" si="1497"/>
        <v>7.6455485820000009</v>
      </c>
      <c r="D14343" s="58">
        <f t="shared" si="1498"/>
        <v>7.1677017956250011E-3</v>
      </c>
      <c r="E14343" s="12">
        <f t="shared" si="1499"/>
        <v>0.34404968619000004</v>
      </c>
      <c r="F14343">
        <v>0.4</v>
      </c>
      <c r="G14343" s="12">
        <v>0.4</v>
      </c>
      <c r="H14343" s="43">
        <f t="shared" si="1493"/>
        <v>0.60000000000000009</v>
      </c>
      <c r="I14343" s="43">
        <f t="shared" si="1494"/>
        <v>4.5873291492000012</v>
      </c>
      <c r="J14343" s="43">
        <f t="shared" si="1495"/>
        <v>8.2571924685600016E-3</v>
      </c>
      <c r="K14343" s="43"/>
      <c r="L14343" s="43"/>
      <c r="M14343" s="34">
        <f t="shared" si="1496"/>
        <v>4.3006210773750006E-3</v>
      </c>
      <c r="N14343" s="56"/>
      <c r="O14343" s="56"/>
      <c r="P14343" s="56"/>
      <c r="Q14343" s="56"/>
      <c r="R14343" s="56"/>
    </row>
    <row r="14344" spans="1:18" ht="15.75" x14ac:dyDescent="0.25">
      <c r="A14344" s="11">
        <v>41921.791666666664</v>
      </c>
      <c r="B14344" s="12">
        <v>0.27</v>
      </c>
      <c r="C14344" s="12">
        <f t="shared" si="1497"/>
        <v>7.6455485820000009</v>
      </c>
      <c r="D14344" s="58">
        <f t="shared" si="1498"/>
        <v>7.1677017956250011E-3</v>
      </c>
      <c r="E14344" s="12">
        <f t="shared" si="1499"/>
        <v>0.34404968619000004</v>
      </c>
      <c r="F14344">
        <v>0.37</v>
      </c>
      <c r="G14344" s="12">
        <v>0.37</v>
      </c>
      <c r="H14344" s="43">
        <f t="shared" si="1493"/>
        <v>0.55499999999999994</v>
      </c>
      <c r="I14344" s="43">
        <f t="shared" si="1494"/>
        <v>4.2432794630100004</v>
      </c>
      <c r="J14344" s="43">
        <f t="shared" si="1495"/>
        <v>7.6379030334180007E-3</v>
      </c>
      <c r="K14344" s="43"/>
      <c r="L14344" s="43"/>
      <c r="M14344" s="34">
        <f t="shared" si="1496"/>
        <v>3.9780744965718755E-3</v>
      </c>
      <c r="N14344" s="56"/>
      <c r="O14344" s="56"/>
      <c r="P14344" s="56"/>
      <c r="Q14344" s="56"/>
      <c r="R14344" s="56"/>
    </row>
    <row r="14345" spans="1:18" ht="15.75" x14ac:dyDescent="0.25">
      <c r="A14345" s="11">
        <v>41921.8125</v>
      </c>
      <c r="B14345" s="12">
        <v>0.27</v>
      </c>
      <c r="C14345" s="12">
        <f t="shared" si="1497"/>
        <v>7.6455485820000009</v>
      </c>
      <c r="D14345" s="58">
        <f t="shared" si="1498"/>
        <v>7.1677017956250011E-3</v>
      </c>
      <c r="E14345" s="12">
        <f t="shared" si="1499"/>
        <v>0.34404968619000004</v>
      </c>
      <c r="F14345">
        <v>0.41</v>
      </c>
      <c r="G14345" s="12">
        <v>0.41</v>
      </c>
      <c r="H14345" s="43">
        <f t="shared" si="1493"/>
        <v>0.61499999999999999</v>
      </c>
      <c r="I14345" s="43">
        <f t="shared" si="1494"/>
        <v>4.70201237793</v>
      </c>
      <c r="J14345" s="43">
        <f t="shared" si="1495"/>
        <v>8.463622280273999E-3</v>
      </c>
      <c r="K14345" s="43"/>
      <c r="L14345" s="43"/>
      <c r="M14345" s="34">
        <f t="shared" si="1496"/>
        <v>4.4081366043093742E-3</v>
      </c>
      <c r="N14345" s="56"/>
      <c r="O14345" s="56"/>
      <c r="P14345" s="56"/>
      <c r="Q14345" s="56"/>
      <c r="R14345" s="56"/>
    </row>
    <row r="14346" spans="1:18" ht="15.75" x14ac:dyDescent="0.25">
      <c r="A14346" s="11">
        <v>41921.833333333336</v>
      </c>
      <c r="B14346" s="12">
        <v>0.27</v>
      </c>
      <c r="C14346" s="12">
        <f t="shared" si="1497"/>
        <v>7.6455485820000009</v>
      </c>
      <c r="D14346" s="58">
        <f t="shared" si="1498"/>
        <v>7.1677017956250011E-3</v>
      </c>
      <c r="E14346" s="12">
        <f t="shared" si="1499"/>
        <v>0.34404968619000004</v>
      </c>
      <c r="F14346">
        <v>0.38</v>
      </c>
      <c r="G14346" s="12">
        <v>0.38</v>
      </c>
      <c r="H14346" s="43">
        <f t="shared" si="1493"/>
        <v>0.57000000000000006</v>
      </c>
      <c r="I14346" s="43">
        <f t="shared" si="1494"/>
        <v>4.3579626917400009</v>
      </c>
      <c r="J14346" s="43">
        <f t="shared" si="1495"/>
        <v>7.8443328451320016E-3</v>
      </c>
      <c r="K14346" s="43"/>
      <c r="L14346" s="43"/>
      <c r="M14346" s="34">
        <f t="shared" si="1496"/>
        <v>4.0855900235062508E-3</v>
      </c>
      <c r="N14346" s="56"/>
      <c r="O14346" s="56"/>
      <c r="P14346" s="56"/>
      <c r="Q14346" s="56"/>
      <c r="R14346" s="56"/>
    </row>
    <row r="14347" spans="1:18" ht="15.75" x14ac:dyDescent="0.25">
      <c r="A14347" s="11">
        <v>41921.854166666664</v>
      </c>
      <c r="B14347" s="12">
        <v>0.27</v>
      </c>
      <c r="C14347" s="12">
        <f t="shared" si="1497"/>
        <v>7.6455485820000009</v>
      </c>
      <c r="D14347" s="58">
        <f t="shared" si="1498"/>
        <v>7.1677017956250011E-3</v>
      </c>
      <c r="E14347" s="12">
        <f t="shared" si="1499"/>
        <v>0.34404968619000004</v>
      </c>
      <c r="F14347">
        <v>0.35</v>
      </c>
      <c r="G14347" s="12">
        <v>0.35</v>
      </c>
      <c r="H14347" s="43">
        <f t="shared" si="1493"/>
        <v>0.52499999999999991</v>
      </c>
      <c r="I14347" s="43">
        <f t="shared" si="1494"/>
        <v>4.0139130055500001</v>
      </c>
      <c r="J14347" s="43">
        <f t="shared" si="1495"/>
        <v>7.2250434099899999E-3</v>
      </c>
      <c r="K14347" s="43"/>
      <c r="L14347" s="43"/>
      <c r="M14347" s="34">
        <f t="shared" si="1496"/>
        <v>3.7630434427031252E-3</v>
      </c>
      <c r="N14347" s="56"/>
      <c r="O14347" s="56"/>
      <c r="P14347" s="56"/>
      <c r="Q14347" s="56"/>
      <c r="R14347" s="56"/>
    </row>
    <row r="14348" spans="1:18" ht="15.75" x14ac:dyDescent="0.25">
      <c r="A14348" s="11">
        <v>41921.875</v>
      </c>
      <c r="B14348" s="12">
        <v>0.27</v>
      </c>
      <c r="C14348" s="12">
        <f t="shared" si="1497"/>
        <v>7.6455485820000009</v>
      </c>
      <c r="D14348" s="58">
        <f t="shared" si="1498"/>
        <v>7.1677017956250011E-3</v>
      </c>
      <c r="E14348" s="12">
        <f t="shared" si="1499"/>
        <v>0.34404968619000004</v>
      </c>
      <c r="F14348">
        <v>0.38</v>
      </c>
      <c r="G14348" s="12">
        <v>0.38</v>
      </c>
      <c r="H14348" s="43">
        <f t="shared" si="1493"/>
        <v>0.57000000000000006</v>
      </c>
      <c r="I14348" s="43">
        <f t="shared" si="1494"/>
        <v>4.3579626917400009</v>
      </c>
      <c r="J14348" s="43">
        <f t="shared" si="1495"/>
        <v>7.8443328451320016E-3</v>
      </c>
      <c r="K14348" s="43"/>
      <c r="L14348" s="43"/>
      <c r="M14348" s="34">
        <f t="shared" si="1496"/>
        <v>4.0855900235062508E-3</v>
      </c>
      <c r="N14348" s="56"/>
      <c r="O14348" s="56"/>
      <c r="P14348" s="56"/>
      <c r="Q14348" s="56"/>
      <c r="R14348" s="56"/>
    </row>
    <row r="14349" spans="1:18" ht="15.75" x14ac:dyDescent="0.25">
      <c r="A14349" s="11">
        <v>41921.895833333336</v>
      </c>
      <c r="B14349" s="12">
        <v>0.27</v>
      </c>
      <c r="C14349" s="12">
        <f t="shared" si="1497"/>
        <v>7.6455485820000009</v>
      </c>
      <c r="D14349" s="58">
        <f t="shared" si="1498"/>
        <v>7.1677017956250011E-3</v>
      </c>
      <c r="E14349" s="12">
        <f t="shared" si="1499"/>
        <v>0.34404968619000004</v>
      </c>
      <c r="F14349">
        <v>0.35</v>
      </c>
      <c r="G14349" s="12">
        <v>0.35</v>
      </c>
      <c r="H14349" s="43">
        <f t="shared" si="1493"/>
        <v>0.52499999999999991</v>
      </c>
      <c r="I14349" s="43">
        <f t="shared" si="1494"/>
        <v>4.0139130055500001</v>
      </c>
      <c r="J14349" s="43">
        <f t="shared" si="1495"/>
        <v>7.2250434099899999E-3</v>
      </c>
      <c r="K14349" s="43"/>
      <c r="L14349" s="43"/>
      <c r="M14349" s="34">
        <f t="shared" si="1496"/>
        <v>3.7630434427031252E-3</v>
      </c>
      <c r="N14349" s="56"/>
      <c r="O14349" s="56"/>
      <c r="P14349" s="56"/>
      <c r="Q14349" s="56"/>
      <c r="R14349" s="56"/>
    </row>
    <row r="14350" spans="1:18" ht="15.75" x14ac:dyDescent="0.25">
      <c r="A14350" s="11">
        <v>41921.916666666664</v>
      </c>
      <c r="B14350" s="12">
        <v>0.27</v>
      </c>
      <c r="C14350" s="12">
        <f t="shared" si="1497"/>
        <v>7.6455485820000009</v>
      </c>
      <c r="D14350" s="58">
        <f t="shared" si="1498"/>
        <v>7.1677017956250011E-3</v>
      </c>
      <c r="E14350" s="12">
        <f t="shared" si="1499"/>
        <v>0.34404968619000004</v>
      </c>
      <c r="F14350">
        <v>0.36</v>
      </c>
      <c r="G14350" s="12">
        <v>0.36</v>
      </c>
      <c r="H14350" s="43">
        <f t="shared" ref="H14350:H14413" si="1500">1.5*(G14350^1)</f>
        <v>0.54</v>
      </c>
      <c r="I14350" s="43">
        <f t="shared" ref="I14350:I14413" si="1501">C14350*H14350</f>
        <v>4.1285962342800007</v>
      </c>
      <c r="J14350" s="43">
        <f t="shared" ref="J14350:J14413" si="1502">I14350*1800*10^-6</f>
        <v>7.4314732217040007E-3</v>
      </c>
      <c r="K14350" s="43"/>
      <c r="L14350" s="43"/>
      <c r="M14350" s="34">
        <f t="shared" si="1496"/>
        <v>3.8705589696375006E-3</v>
      </c>
      <c r="N14350" s="56"/>
      <c r="O14350" s="56"/>
      <c r="P14350" s="56"/>
      <c r="Q14350" s="56"/>
      <c r="R14350" s="56"/>
    </row>
    <row r="14351" spans="1:18" ht="15.75" x14ac:dyDescent="0.25">
      <c r="A14351" s="11">
        <v>41921.9375</v>
      </c>
      <c r="B14351" s="12">
        <v>0.27</v>
      </c>
      <c r="C14351" s="12">
        <f t="shared" si="1497"/>
        <v>7.6455485820000009</v>
      </c>
      <c r="D14351" s="58">
        <f t="shared" si="1498"/>
        <v>7.1677017956250011E-3</v>
      </c>
      <c r="E14351" s="12">
        <f t="shared" si="1499"/>
        <v>0.34404968619000004</v>
      </c>
      <c r="F14351">
        <v>0.36</v>
      </c>
      <c r="G14351" s="12">
        <v>0.36</v>
      </c>
      <c r="H14351" s="43">
        <f t="shared" si="1500"/>
        <v>0.54</v>
      </c>
      <c r="I14351" s="43">
        <f t="shared" si="1501"/>
        <v>4.1285962342800007</v>
      </c>
      <c r="J14351" s="43">
        <f t="shared" si="1502"/>
        <v>7.4314732217040007E-3</v>
      </c>
      <c r="K14351" s="43"/>
      <c r="L14351" s="43"/>
      <c r="M14351" s="34">
        <f t="shared" si="1496"/>
        <v>3.8705589696375006E-3</v>
      </c>
      <c r="N14351" s="56"/>
      <c r="O14351" s="56"/>
      <c r="P14351" s="56"/>
      <c r="Q14351" s="56"/>
      <c r="R14351" s="56"/>
    </row>
    <row r="14352" spans="1:18" ht="15.75" x14ac:dyDescent="0.25">
      <c r="A14352" s="11">
        <v>41921.958333333336</v>
      </c>
      <c r="B14352" s="12">
        <v>0.27</v>
      </c>
      <c r="C14352" s="12">
        <f t="shared" si="1497"/>
        <v>7.6455485820000009</v>
      </c>
      <c r="D14352" s="58">
        <f t="shared" si="1498"/>
        <v>7.1677017956250011E-3</v>
      </c>
      <c r="E14352" s="12">
        <f t="shared" si="1499"/>
        <v>0.34404968619000004</v>
      </c>
      <c r="F14352">
        <v>0.38</v>
      </c>
      <c r="G14352" s="12">
        <v>0.38</v>
      </c>
      <c r="H14352" s="43">
        <f t="shared" si="1500"/>
        <v>0.57000000000000006</v>
      </c>
      <c r="I14352" s="43">
        <f t="shared" si="1501"/>
        <v>4.3579626917400009</v>
      </c>
      <c r="J14352" s="43">
        <f t="shared" si="1502"/>
        <v>7.8443328451320016E-3</v>
      </c>
      <c r="K14352" s="43"/>
      <c r="L14352" s="43"/>
      <c r="M14352" s="34">
        <f t="shared" si="1496"/>
        <v>4.0855900235062508E-3</v>
      </c>
      <c r="N14352" s="56"/>
      <c r="O14352" s="56"/>
      <c r="P14352" s="56"/>
      <c r="Q14352" s="56"/>
      <c r="R14352" s="56"/>
    </row>
    <row r="14353" spans="1:18" ht="15.75" x14ac:dyDescent="0.25">
      <c r="A14353" s="11">
        <v>41921.979166666664</v>
      </c>
      <c r="B14353" s="12">
        <v>0.27</v>
      </c>
      <c r="C14353" s="12">
        <f t="shared" si="1497"/>
        <v>7.6455485820000009</v>
      </c>
      <c r="D14353" s="58">
        <f t="shared" si="1498"/>
        <v>7.1677017956250011E-3</v>
      </c>
      <c r="E14353" s="12">
        <f t="shared" si="1499"/>
        <v>0.34404968619000004</v>
      </c>
      <c r="F14353">
        <v>0.48</v>
      </c>
      <c r="G14353" s="12">
        <v>0.48</v>
      </c>
      <c r="H14353" s="43">
        <f t="shared" si="1500"/>
        <v>0.72</v>
      </c>
      <c r="I14353" s="43">
        <f t="shared" si="1501"/>
        <v>5.5047949790400006</v>
      </c>
      <c r="J14353" s="43">
        <f t="shared" si="1502"/>
        <v>9.9086309622720015E-3</v>
      </c>
      <c r="K14353" s="43"/>
      <c r="L14353" s="43"/>
      <c r="M14353" s="34">
        <f t="shared" si="1496"/>
        <v>5.1607452928500008E-3</v>
      </c>
      <c r="N14353" s="56"/>
      <c r="O14353" s="56"/>
      <c r="P14353" s="56"/>
      <c r="Q14353" s="56"/>
      <c r="R14353" s="56"/>
    </row>
    <row r="14354" spans="1:18" ht="15.75" x14ac:dyDescent="0.25">
      <c r="A14354" s="11">
        <v>41922</v>
      </c>
      <c r="B14354" s="12">
        <v>0.27</v>
      </c>
      <c r="C14354" s="12">
        <f t="shared" si="1497"/>
        <v>7.6455485820000009</v>
      </c>
      <c r="D14354" s="58">
        <f t="shared" si="1498"/>
        <v>7.1677017956250011E-3</v>
      </c>
      <c r="E14354" s="12">
        <f t="shared" si="1499"/>
        <v>0.34404968619000004</v>
      </c>
      <c r="F14354">
        <v>0.42</v>
      </c>
      <c r="G14354" s="12">
        <v>0.42</v>
      </c>
      <c r="H14354" s="43">
        <f t="shared" si="1500"/>
        <v>0.63</v>
      </c>
      <c r="I14354" s="43">
        <f t="shared" si="1501"/>
        <v>4.8166956066600006</v>
      </c>
      <c r="J14354" s="43">
        <f t="shared" si="1502"/>
        <v>8.6700520919880016E-3</v>
      </c>
      <c r="K14354" s="43">
        <f>SUM(J14354:J14401)</f>
        <v>0.46694423409706792</v>
      </c>
      <c r="L14354" s="43">
        <f>K14354/1.92</f>
        <v>0.24320012192555621</v>
      </c>
      <c r="M14354" s="34">
        <f t="shared" ref="M14354:M14417" si="1503">J14354/1.92</f>
        <v>4.5156521312437513E-3</v>
      </c>
      <c r="N14354" s="43">
        <f>AVERAGE(E14354:E14401)</f>
        <v>0.34404968619000043</v>
      </c>
      <c r="O14354" s="43">
        <f>AVERAGE(E14354:E14401)</f>
        <v>0.34404968619000043</v>
      </c>
      <c r="P14354" s="43">
        <f>MAX(E14354:E14401)</f>
        <v>0.34404968619000004</v>
      </c>
      <c r="Q14354" s="56"/>
      <c r="R14354" s="56"/>
    </row>
    <row r="14355" spans="1:18" ht="15.75" x14ac:dyDescent="0.25">
      <c r="A14355" s="11">
        <v>41922.020833333336</v>
      </c>
      <c r="B14355" s="12">
        <v>0.27</v>
      </c>
      <c r="C14355" s="12">
        <f t="shared" si="1497"/>
        <v>7.6455485820000009</v>
      </c>
      <c r="D14355" s="58">
        <f t="shared" si="1498"/>
        <v>7.1677017956250011E-3</v>
      </c>
      <c r="E14355" s="12">
        <f t="shared" si="1499"/>
        <v>0.34404968619000004</v>
      </c>
      <c r="F14355">
        <v>0.42</v>
      </c>
      <c r="G14355" s="12">
        <v>0.42</v>
      </c>
      <c r="H14355" s="43">
        <f t="shared" si="1500"/>
        <v>0.63</v>
      </c>
      <c r="I14355" s="43">
        <f t="shared" si="1501"/>
        <v>4.8166956066600006</v>
      </c>
      <c r="J14355" s="43">
        <f t="shared" si="1502"/>
        <v>8.6700520919880016E-3</v>
      </c>
      <c r="K14355" s="43"/>
      <c r="L14355" s="43"/>
      <c r="M14355" s="34">
        <f t="shared" si="1503"/>
        <v>4.5156521312437513E-3</v>
      </c>
      <c r="N14355" s="56"/>
      <c r="O14355" s="56"/>
      <c r="P14355" s="56"/>
      <c r="Q14355" s="56"/>
      <c r="R14355" s="56"/>
    </row>
    <row r="14356" spans="1:18" ht="15.75" x14ac:dyDescent="0.25">
      <c r="A14356" s="11">
        <v>41922.041666666664</v>
      </c>
      <c r="B14356" s="12">
        <v>0.27</v>
      </c>
      <c r="C14356" s="12">
        <f t="shared" si="1497"/>
        <v>7.6455485820000009</v>
      </c>
      <c r="D14356" s="58">
        <f t="shared" si="1498"/>
        <v>7.1677017956250011E-3</v>
      </c>
      <c r="E14356" s="12">
        <f t="shared" si="1499"/>
        <v>0.34404968619000004</v>
      </c>
      <c r="F14356">
        <v>0.39</v>
      </c>
      <c r="G14356" s="12">
        <v>0.39</v>
      </c>
      <c r="H14356" s="43">
        <f t="shared" si="1500"/>
        <v>0.58499999999999996</v>
      </c>
      <c r="I14356" s="43">
        <f t="shared" si="1501"/>
        <v>4.4726459204700006</v>
      </c>
      <c r="J14356" s="43">
        <f t="shared" si="1502"/>
        <v>8.0507626568460007E-3</v>
      </c>
      <c r="K14356" s="43"/>
      <c r="L14356" s="43"/>
      <c r="M14356" s="34">
        <f t="shared" si="1503"/>
        <v>4.1931055504406253E-3</v>
      </c>
      <c r="N14356" s="56"/>
      <c r="O14356" s="56"/>
      <c r="P14356" s="56"/>
      <c r="Q14356" s="56"/>
      <c r="R14356" s="56"/>
    </row>
    <row r="14357" spans="1:18" ht="15.75" x14ac:dyDescent="0.25">
      <c r="A14357" s="11">
        <v>41922.0625</v>
      </c>
      <c r="B14357" s="12">
        <v>0.27</v>
      </c>
      <c r="C14357" s="12">
        <f t="shared" si="1497"/>
        <v>7.6455485820000009</v>
      </c>
      <c r="D14357" s="58">
        <f t="shared" si="1498"/>
        <v>7.1677017956250011E-3</v>
      </c>
      <c r="E14357" s="12">
        <f t="shared" si="1499"/>
        <v>0.34404968619000004</v>
      </c>
      <c r="F14357">
        <v>0.59</v>
      </c>
      <c r="G14357" s="12">
        <v>0.59</v>
      </c>
      <c r="H14357" s="43">
        <f t="shared" si="1500"/>
        <v>0.88500000000000001</v>
      </c>
      <c r="I14357" s="43">
        <f t="shared" si="1501"/>
        <v>6.7663104950700008</v>
      </c>
      <c r="J14357" s="43">
        <f t="shared" si="1502"/>
        <v>1.2179358891126001E-2</v>
      </c>
      <c r="K14357" s="43"/>
      <c r="L14357" s="43"/>
      <c r="M14357" s="34">
        <f t="shared" si="1503"/>
        <v>6.3434160891281252E-3</v>
      </c>
      <c r="N14357" s="56"/>
      <c r="O14357" s="56"/>
      <c r="P14357" s="56"/>
      <c r="Q14357" s="56"/>
      <c r="R14357" s="56"/>
    </row>
    <row r="14358" spans="1:18" ht="15.75" x14ac:dyDescent="0.25">
      <c r="A14358" s="11">
        <v>41922.083333333336</v>
      </c>
      <c r="B14358" s="12">
        <v>0.27</v>
      </c>
      <c r="C14358" s="12">
        <f t="shared" si="1497"/>
        <v>7.6455485820000009</v>
      </c>
      <c r="D14358" s="58">
        <f t="shared" si="1498"/>
        <v>7.1677017956250011E-3</v>
      </c>
      <c r="E14358" s="12">
        <f t="shared" si="1499"/>
        <v>0.34404968619000004</v>
      </c>
      <c r="F14358">
        <v>0.38</v>
      </c>
      <c r="G14358" s="12">
        <v>0.38</v>
      </c>
      <c r="H14358" s="43">
        <f t="shared" si="1500"/>
        <v>0.57000000000000006</v>
      </c>
      <c r="I14358" s="43">
        <f t="shared" si="1501"/>
        <v>4.3579626917400009</v>
      </c>
      <c r="J14358" s="43">
        <f t="shared" si="1502"/>
        <v>7.8443328451320016E-3</v>
      </c>
      <c r="K14358" s="43"/>
      <c r="L14358" s="43"/>
      <c r="M14358" s="34">
        <f t="shared" si="1503"/>
        <v>4.0855900235062508E-3</v>
      </c>
      <c r="N14358" s="56"/>
      <c r="O14358" s="56"/>
      <c r="P14358" s="56"/>
      <c r="Q14358" s="56"/>
      <c r="R14358" s="56"/>
    </row>
    <row r="14359" spans="1:18" ht="15.75" x14ac:dyDescent="0.25">
      <c r="A14359" s="11">
        <v>41922.104166666664</v>
      </c>
      <c r="B14359" s="12">
        <v>0.27</v>
      </c>
      <c r="C14359" s="12">
        <f t="shared" si="1497"/>
        <v>7.6455485820000009</v>
      </c>
      <c r="D14359" s="58">
        <f t="shared" si="1498"/>
        <v>7.1677017956250011E-3</v>
      </c>
      <c r="E14359" s="12">
        <f t="shared" si="1499"/>
        <v>0.34404968619000004</v>
      </c>
      <c r="F14359">
        <v>0.44</v>
      </c>
      <c r="G14359" s="12">
        <v>0.44</v>
      </c>
      <c r="H14359" s="43">
        <f t="shared" si="1500"/>
        <v>0.66</v>
      </c>
      <c r="I14359" s="43">
        <f t="shared" si="1501"/>
        <v>5.0460620641200009</v>
      </c>
      <c r="J14359" s="43">
        <f t="shared" si="1502"/>
        <v>9.0829117154160015E-3</v>
      </c>
      <c r="K14359" s="43"/>
      <c r="L14359" s="43"/>
      <c r="M14359" s="34">
        <f t="shared" si="1503"/>
        <v>4.7306831851125011E-3</v>
      </c>
      <c r="N14359" s="56"/>
      <c r="O14359" s="56"/>
      <c r="P14359" s="56"/>
      <c r="Q14359" s="56"/>
      <c r="R14359" s="56"/>
    </row>
    <row r="14360" spans="1:18" ht="15.75" x14ac:dyDescent="0.25">
      <c r="A14360" s="11">
        <v>41922.125</v>
      </c>
      <c r="B14360" s="12">
        <v>0.27</v>
      </c>
      <c r="C14360" s="12">
        <f t="shared" si="1497"/>
        <v>7.6455485820000009</v>
      </c>
      <c r="D14360" s="58">
        <f t="shared" si="1498"/>
        <v>7.1677017956250011E-3</v>
      </c>
      <c r="E14360" s="12">
        <f t="shared" si="1499"/>
        <v>0.34404968619000004</v>
      </c>
      <c r="F14360">
        <v>0.47</v>
      </c>
      <c r="G14360" s="12">
        <v>0.47</v>
      </c>
      <c r="H14360" s="43">
        <f t="shared" si="1500"/>
        <v>0.70499999999999996</v>
      </c>
      <c r="I14360" s="43">
        <f t="shared" si="1501"/>
        <v>5.39011175031</v>
      </c>
      <c r="J14360" s="43">
        <f t="shared" si="1502"/>
        <v>9.7022011505579989E-3</v>
      </c>
      <c r="K14360" s="43"/>
      <c r="L14360" s="43"/>
      <c r="M14360" s="34">
        <f t="shared" si="1503"/>
        <v>5.0532297659156246E-3</v>
      </c>
      <c r="N14360" s="56"/>
      <c r="O14360" s="56"/>
      <c r="P14360" s="56"/>
      <c r="Q14360" s="56"/>
      <c r="R14360" s="56"/>
    </row>
    <row r="14361" spans="1:18" ht="15.75" x14ac:dyDescent="0.25">
      <c r="A14361" s="11">
        <v>41922.145833333336</v>
      </c>
      <c r="B14361" s="12">
        <v>0.27</v>
      </c>
      <c r="C14361" s="12">
        <f t="shared" si="1497"/>
        <v>7.6455485820000009</v>
      </c>
      <c r="D14361" s="58">
        <f t="shared" si="1498"/>
        <v>7.1677017956250011E-3</v>
      </c>
      <c r="E14361" s="12">
        <f t="shared" si="1499"/>
        <v>0.34404968619000004</v>
      </c>
      <c r="F14361">
        <v>0.42</v>
      </c>
      <c r="G14361" s="12">
        <v>0.42</v>
      </c>
      <c r="H14361" s="43">
        <f t="shared" si="1500"/>
        <v>0.63</v>
      </c>
      <c r="I14361" s="43">
        <f t="shared" si="1501"/>
        <v>4.8166956066600006</v>
      </c>
      <c r="J14361" s="43">
        <f t="shared" si="1502"/>
        <v>8.6700520919880016E-3</v>
      </c>
      <c r="K14361" s="43"/>
      <c r="L14361" s="43"/>
      <c r="M14361" s="34">
        <f t="shared" si="1503"/>
        <v>4.5156521312437513E-3</v>
      </c>
      <c r="N14361" s="56"/>
      <c r="O14361" s="56"/>
      <c r="P14361" s="56"/>
      <c r="Q14361" s="56"/>
      <c r="R14361" s="56"/>
    </row>
    <row r="14362" spans="1:18" ht="15.75" x14ac:dyDescent="0.25">
      <c r="A14362" s="11">
        <v>41922.166666666664</v>
      </c>
      <c r="B14362" s="12">
        <v>0.27</v>
      </c>
      <c r="C14362" s="12">
        <f t="shared" si="1497"/>
        <v>7.6455485820000009</v>
      </c>
      <c r="D14362" s="58">
        <f t="shared" si="1498"/>
        <v>7.1677017956250011E-3</v>
      </c>
      <c r="E14362" s="12">
        <f t="shared" si="1499"/>
        <v>0.34404968619000004</v>
      </c>
      <c r="F14362">
        <v>0.41</v>
      </c>
      <c r="G14362" s="12">
        <v>0.41</v>
      </c>
      <c r="H14362" s="43">
        <f t="shared" si="1500"/>
        <v>0.61499999999999999</v>
      </c>
      <c r="I14362" s="43">
        <f t="shared" si="1501"/>
        <v>4.70201237793</v>
      </c>
      <c r="J14362" s="43">
        <f t="shared" si="1502"/>
        <v>8.463622280273999E-3</v>
      </c>
      <c r="K14362" s="43"/>
      <c r="L14362" s="43"/>
      <c r="M14362" s="34">
        <f t="shared" si="1503"/>
        <v>4.4081366043093742E-3</v>
      </c>
      <c r="N14362" s="56"/>
      <c r="O14362" s="56"/>
      <c r="P14362" s="56"/>
      <c r="Q14362" s="56"/>
      <c r="R14362" s="56"/>
    </row>
    <row r="14363" spans="1:18" ht="15.75" x14ac:dyDescent="0.25">
      <c r="A14363" s="11">
        <v>41922.1875</v>
      </c>
      <c r="B14363" s="12">
        <v>0.27</v>
      </c>
      <c r="C14363" s="12">
        <f t="shared" si="1497"/>
        <v>7.6455485820000009</v>
      </c>
      <c r="D14363" s="58">
        <f t="shared" si="1498"/>
        <v>7.1677017956250011E-3</v>
      </c>
      <c r="E14363" s="12">
        <f t="shared" si="1499"/>
        <v>0.34404968619000004</v>
      </c>
      <c r="F14363">
        <v>0.47</v>
      </c>
      <c r="G14363" s="12">
        <v>0.47</v>
      </c>
      <c r="H14363" s="43">
        <f t="shared" si="1500"/>
        <v>0.70499999999999996</v>
      </c>
      <c r="I14363" s="43">
        <f t="shared" si="1501"/>
        <v>5.39011175031</v>
      </c>
      <c r="J14363" s="43">
        <f t="shared" si="1502"/>
        <v>9.7022011505579989E-3</v>
      </c>
      <c r="K14363" s="43"/>
      <c r="L14363" s="43"/>
      <c r="M14363" s="34">
        <f t="shared" si="1503"/>
        <v>5.0532297659156246E-3</v>
      </c>
      <c r="N14363" s="56"/>
      <c r="O14363" s="56"/>
      <c r="P14363" s="56"/>
      <c r="Q14363" s="56"/>
      <c r="R14363" s="56"/>
    </row>
    <row r="14364" spans="1:18" ht="15.75" x14ac:dyDescent="0.25">
      <c r="A14364" s="11">
        <v>41922.208333333336</v>
      </c>
      <c r="B14364" s="12">
        <v>0.27</v>
      </c>
      <c r="C14364" s="12">
        <f t="shared" si="1497"/>
        <v>7.6455485820000009</v>
      </c>
      <c r="D14364" s="58">
        <f t="shared" si="1498"/>
        <v>7.1677017956250011E-3</v>
      </c>
      <c r="E14364" s="12">
        <f t="shared" si="1499"/>
        <v>0.34404968619000004</v>
      </c>
      <c r="F14364">
        <v>0.48</v>
      </c>
      <c r="G14364" s="12">
        <v>0.48</v>
      </c>
      <c r="H14364" s="43">
        <f t="shared" si="1500"/>
        <v>0.72</v>
      </c>
      <c r="I14364" s="43">
        <f t="shared" si="1501"/>
        <v>5.5047949790400006</v>
      </c>
      <c r="J14364" s="43">
        <f t="shared" si="1502"/>
        <v>9.9086309622720015E-3</v>
      </c>
      <c r="K14364" s="43"/>
      <c r="L14364" s="43"/>
      <c r="M14364" s="34">
        <f t="shared" si="1503"/>
        <v>5.1607452928500008E-3</v>
      </c>
      <c r="N14364" s="56"/>
      <c r="O14364" s="56"/>
      <c r="P14364" s="56"/>
      <c r="Q14364" s="56"/>
      <c r="R14364" s="56"/>
    </row>
    <row r="14365" spans="1:18" ht="15.75" x14ac:dyDescent="0.25">
      <c r="A14365" s="11">
        <v>41922.229166666664</v>
      </c>
      <c r="B14365" s="12">
        <v>0.27</v>
      </c>
      <c r="C14365" s="12">
        <f t="shared" si="1497"/>
        <v>7.6455485820000009</v>
      </c>
      <c r="D14365" s="58">
        <f t="shared" si="1498"/>
        <v>7.1677017956250011E-3</v>
      </c>
      <c r="E14365" s="12">
        <f t="shared" si="1499"/>
        <v>0.34404968619000004</v>
      </c>
      <c r="F14365">
        <v>0.36</v>
      </c>
      <c r="G14365" s="12">
        <v>0.36</v>
      </c>
      <c r="H14365" s="43">
        <f t="shared" si="1500"/>
        <v>0.54</v>
      </c>
      <c r="I14365" s="43">
        <f t="shared" si="1501"/>
        <v>4.1285962342800007</v>
      </c>
      <c r="J14365" s="43">
        <f t="shared" si="1502"/>
        <v>7.4314732217040007E-3</v>
      </c>
      <c r="K14365" s="43"/>
      <c r="L14365" s="43"/>
      <c r="M14365" s="34">
        <f t="shared" si="1503"/>
        <v>3.8705589696375006E-3</v>
      </c>
      <c r="N14365" s="56"/>
      <c r="O14365" s="56"/>
      <c r="P14365" s="56"/>
      <c r="Q14365" s="56"/>
      <c r="R14365" s="56"/>
    </row>
    <row r="14366" spans="1:18" ht="15.75" x14ac:dyDescent="0.25">
      <c r="A14366" s="11">
        <v>41922.25</v>
      </c>
      <c r="B14366" s="12">
        <v>0.27</v>
      </c>
      <c r="C14366" s="12">
        <f t="shared" si="1497"/>
        <v>7.6455485820000009</v>
      </c>
      <c r="D14366" s="58">
        <f t="shared" si="1498"/>
        <v>7.1677017956250011E-3</v>
      </c>
      <c r="E14366" s="12">
        <f t="shared" si="1499"/>
        <v>0.34404968619000004</v>
      </c>
      <c r="F14366">
        <v>0.7</v>
      </c>
      <c r="G14366" s="12">
        <v>0.7</v>
      </c>
      <c r="H14366" s="43">
        <f t="shared" si="1500"/>
        <v>1.0499999999999998</v>
      </c>
      <c r="I14366" s="43">
        <f t="shared" si="1501"/>
        <v>8.0278260111000002</v>
      </c>
      <c r="J14366" s="43">
        <f t="shared" si="1502"/>
        <v>1.445008681998E-2</v>
      </c>
      <c r="K14366" s="43"/>
      <c r="L14366" s="43"/>
      <c r="M14366" s="34">
        <f t="shared" si="1503"/>
        <v>7.5260868854062505E-3</v>
      </c>
      <c r="N14366" s="56"/>
      <c r="O14366" s="56"/>
      <c r="P14366" s="56"/>
      <c r="Q14366" s="56"/>
      <c r="R14366" s="56"/>
    </row>
    <row r="14367" spans="1:18" ht="15.75" x14ac:dyDescent="0.25">
      <c r="A14367" s="11">
        <v>41922.270833333336</v>
      </c>
      <c r="B14367" s="12">
        <v>0.27</v>
      </c>
      <c r="C14367" s="12">
        <f t="shared" si="1497"/>
        <v>7.6455485820000009</v>
      </c>
      <c r="D14367" s="58">
        <f t="shared" si="1498"/>
        <v>7.1677017956250011E-3</v>
      </c>
      <c r="E14367" s="12">
        <f t="shared" si="1499"/>
        <v>0.34404968619000004</v>
      </c>
      <c r="F14367">
        <v>0.35</v>
      </c>
      <c r="G14367" s="12">
        <v>0.35</v>
      </c>
      <c r="H14367" s="43">
        <f t="shared" si="1500"/>
        <v>0.52499999999999991</v>
      </c>
      <c r="I14367" s="43">
        <f t="shared" si="1501"/>
        <v>4.0139130055500001</v>
      </c>
      <c r="J14367" s="43">
        <f t="shared" si="1502"/>
        <v>7.2250434099899999E-3</v>
      </c>
      <c r="K14367" s="43"/>
      <c r="L14367" s="43"/>
      <c r="M14367" s="34">
        <f t="shared" si="1503"/>
        <v>3.7630434427031252E-3</v>
      </c>
      <c r="N14367" s="56"/>
      <c r="O14367" s="56"/>
      <c r="P14367" s="56"/>
      <c r="Q14367" s="56"/>
      <c r="R14367" s="56"/>
    </row>
    <row r="14368" spans="1:18" ht="15.75" x14ac:dyDescent="0.25">
      <c r="A14368" s="11">
        <v>41922.291666666664</v>
      </c>
      <c r="B14368" s="12">
        <v>0.27</v>
      </c>
      <c r="C14368" s="12">
        <f t="shared" si="1497"/>
        <v>7.6455485820000009</v>
      </c>
      <c r="D14368" s="58">
        <f t="shared" si="1498"/>
        <v>7.1677017956250011E-3</v>
      </c>
      <c r="E14368" s="12">
        <f t="shared" si="1499"/>
        <v>0.34404968619000004</v>
      </c>
      <c r="F14368">
        <v>0.3</v>
      </c>
      <c r="G14368" s="12">
        <v>0.3</v>
      </c>
      <c r="H14368" s="43">
        <f t="shared" si="1500"/>
        <v>0.44999999999999996</v>
      </c>
      <c r="I14368" s="43">
        <f t="shared" si="1501"/>
        <v>3.4404968619000003</v>
      </c>
      <c r="J14368" s="43">
        <f t="shared" si="1502"/>
        <v>6.1928943514199999E-3</v>
      </c>
      <c r="K14368" s="43"/>
      <c r="L14368" s="43"/>
      <c r="M14368" s="34">
        <f t="shared" si="1503"/>
        <v>3.2254658080312503E-3</v>
      </c>
      <c r="N14368" s="56"/>
      <c r="O14368" s="56"/>
      <c r="P14368" s="56"/>
      <c r="Q14368" s="56"/>
      <c r="R14368" s="56"/>
    </row>
    <row r="14369" spans="1:18" ht="15.75" x14ac:dyDescent="0.25">
      <c r="A14369" s="11">
        <v>41922.3125</v>
      </c>
      <c r="B14369" s="12">
        <v>0.27</v>
      </c>
      <c r="C14369" s="12">
        <f t="shared" si="1497"/>
        <v>7.6455485820000009</v>
      </c>
      <c r="D14369" s="58">
        <f t="shared" si="1498"/>
        <v>7.1677017956250011E-3</v>
      </c>
      <c r="E14369" s="12">
        <f t="shared" si="1499"/>
        <v>0.34404968619000004</v>
      </c>
      <c r="F14369">
        <v>0.36</v>
      </c>
      <c r="G14369" s="12">
        <v>0.36</v>
      </c>
      <c r="H14369" s="43">
        <f t="shared" si="1500"/>
        <v>0.54</v>
      </c>
      <c r="I14369" s="43">
        <f t="shared" si="1501"/>
        <v>4.1285962342800007</v>
      </c>
      <c r="J14369" s="43">
        <f t="shared" si="1502"/>
        <v>7.4314732217040007E-3</v>
      </c>
      <c r="K14369" s="43"/>
      <c r="L14369" s="43"/>
      <c r="M14369" s="34">
        <f t="shared" si="1503"/>
        <v>3.8705589696375006E-3</v>
      </c>
      <c r="N14369" s="56"/>
      <c r="O14369" s="56"/>
      <c r="P14369" s="56"/>
      <c r="Q14369" s="56"/>
      <c r="R14369" s="56"/>
    </row>
    <row r="14370" spans="1:18" ht="15.75" x14ac:dyDescent="0.25">
      <c r="A14370" s="11">
        <v>41922.333333333336</v>
      </c>
      <c r="B14370" s="12">
        <v>0.27</v>
      </c>
      <c r="C14370" s="12">
        <f t="shared" ref="C14370:C14433" si="1504">B14370*28.3168466</f>
        <v>7.6455485820000009</v>
      </c>
      <c r="D14370" s="58">
        <f t="shared" ref="D14370:D14433" si="1505">C14370*1800*10^6/(1.92*10^12)</f>
        <v>7.1677017956250011E-3</v>
      </c>
      <c r="E14370" s="12">
        <f t="shared" ref="E14370:E14433" si="1506">C14370*86400*10^6/(1.92*10^12)</f>
        <v>0.34404968619000004</v>
      </c>
      <c r="F14370">
        <v>0.32</v>
      </c>
      <c r="G14370" s="12">
        <v>0.32</v>
      </c>
      <c r="H14370" s="43">
        <f t="shared" si="1500"/>
        <v>0.48</v>
      </c>
      <c r="I14370" s="43">
        <f t="shared" si="1501"/>
        <v>3.6698633193600001</v>
      </c>
      <c r="J14370" s="43">
        <f t="shared" si="1502"/>
        <v>6.6057539748479999E-3</v>
      </c>
      <c r="K14370" s="43"/>
      <c r="L14370" s="43"/>
      <c r="M14370" s="34">
        <f t="shared" si="1503"/>
        <v>3.4404968619000001E-3</v>
      </c>
      <c r="N14370" s="56"/>
      <c r="O14370" s="56"/>
      <c r="P14370" s="56"/>
      <c r="Q14370" s="56"/>
      <c r="R14370" s="56"/>
    </row>
    <row r="14371" spans="1:18" ht="15.75" x14ac:dyDescent="0.25">
      <c r="A14371" s="11">
        <v>41922.354166666664</v>
      </c>
      <c r="B14371" s="12">
        <v>0.27</v>
      </c>
      <c r="C14371" s="12">
        <f t="shared" si="1504"/>
        <v>7.6455485820000009</v>
      </c>
      <c r="D14371" s="58">
        <f t="shared" si="1505"/>
        <v>7.1677017956250011E-3</v>
      </c>
      <c r="E14371" s="12">
        <f t="shared" si="1506"/>
        <v>0.34404968619000004</v>
      </c>
      <c r="F14371">
        <v>0.31</v>
      </c>
      <c r="G14371" s="12">
        <v>0.31</v>
      </c>
      <c r="H14371" s="43">
        <f t="shared" si="1500"/>
        <v>0.46499999999999997</v>
      </c>
      <c r="I14371" s="43">
        <f t="shared" si="1501"/>
        <v>3.55518009063</v>
      </c>
      <c r="J14371" s="43">
        <f t="shared" si="1502"/>
        <v>6.399324163133999E-3</v>
      </c>
      <c r="K14371" s="43"/>
      <c r="L14371" s="43"/>
      <c r="M14371" s="34">
        <f t="shared" si="1503"/>
        <v>3.3329813349656247E-3</v>
      </c>
      <c r="N14371" s="56"/>
      <c r="O14371" s="56"/>
      <c r="P14371" s="56"/>
      <c r="Q14371" s="56"/>
      <c r="R14371" s="56"/>
    </row>
    <row r="14372" spans="1:18" ht="15.75" x14ac:dyDescent="0.25">
      <c r="A14372" s="11">
        <v>41922.375</v>
      </c>
      <c r="B14372" s="12">
        <v>0.27</v>
      </c>
      <c r="C14372" s="12">
        <f t="shared" si="1504"/>
        <v>7.6455485820000009</v>
      </c>
      <c r="D14372" s="58">
        <f t="shared" si="1505"/>
        <v>7.1677017956250011E-3</v>
      </c>
      <c r="E14372" s="12">
        <f t="shared" si="1506"/>
        <v>0.34404968619000004</v>
      </c>
      <c r="F14372">
        <v>0.44</v>
      </c>
      <c r="G14372" s="12">
        <v>0.44</v>
      </c>
      <c r="H14372" s="43">
        <f t="shared" si="1500"/>
        <v>0.66</v>
      </c>
      <c r="I14372" s="43">
        <f t="shared" si="1501"/>
        <v>5.0460620641200009</v>
      </c>
      <c r="J14372" s="43">
        <f t="shared" si="1502"/>
        <v>9.0829117154160015E-3</v>
      </c>
      <c r="K14372" s="43"/>
      <c r="L14372" s="43"/>
      <c r="M14372" s="34">
        <f t="shared" si="1503"/>
        <v>4.7306831851125011E-3</v>
      </c>
      <c r="N14372" s="56"/>
      <c r="O14372" s="56"/>
      <c r="P14372" s="56"/>
      <c r="Q14372" s="56"/>
      <c r="R14372" s="56"/>
    </row>
    <row r="14373" spans="1:18" ht="15.75" x14ac:dyDescent="0.25">
      <c r="A14373" s="11">
        <v>41922.395833333336</v>
      </c>
      <c r="B14373" s="12">
        <v>0.27</v>
      </c>
      <c r="C14373" s="12">
        <f t="shared" si="1504"/>
        <v>7.6455485820000009</v>
      </c>
      <c r="D14373" s="58">
        <f t="shared" si="1505"/>
        <v>7.1677017956250011E-3</v>
      </c>
      <c r="E14373" s="12">
        <f t="shared" si="1506"/>
        <v>0.34404968619000004</v>
      </c>
      <c r="F14373">
        <v>0.42</v>
      </c>
      <c r="G14373" s="12">
        <v>0.42</v>
      </c>
      <c r="H14373" s="43">
        <f t="shared" si="1500"/>
        <v>0.63</v>
      </c>
      <c r="I14373" s="43">
        <f t="shared" si="1501"/>
        <v>4.8166956066600006</v>
      </c>
      <c r="J14373" s="43">
        <f t="shared" si="1502"/>
        <v>8.6700520919880016E-3</v>
      </c>
      <c r="K14373" s="43"/>
      <c r="L14373" s="43"/>
      <c r="M14373" s="34">
        <f t="shared" si="1503"/>
        <v>4.5156521312437513E-3</v>
      </c>
      <c r="N14373" s="56"/>
      <c r="O14373" s="56"/>
      <c r="P14373" s="56"/>
      <c r="Q14373" s="56"/>
      <c r="R14373" s="56"/>
    </row>
    <row r="14374" spans="1:18" ht="15.75" x14ac:dyDescent="0.25">
      <c r="A14374" s="11">
        <v>41922.416666666664</v>
      </c>
      <c r="B14374" s="12">
        <v>0.27</v>
      </c>
      <c r="C14374" s="12">
        <f t="shared" si="1504"/>
        <v>7.6455485820000009</v>
      </c>
      <c r="D14374" s="58">
        <f t="shared" si="1505"/>
        <v>7.1677017956250011E-3</v>
      </c>
      <c r="E14374" s="12">
        <f t="shared" si="1506"/>
        <v>0.34404968619000004</v>
      </c>
      <c r="F14374">
        <v>0.38</v>
      </c>
      <c r="G14374" s="12">
        <v>0.38</v>
      </c>
      <c r="H14374" s="43">
        <f t="shared" si="1500"/>
        <v>0.57000000000000006</v>
      </c>
      <c r="I14374" s="43">
        <f t="shared" si="1501"/>
        <v>4.3579626917400009</v>
      </c>
      <c r="J14374" s="43">
        <f t="shared" si="1502"/>
        <v>7.8443328451320016E-3</v>
      </c>
      <c r="K14374" s="43"/>
      <c r="L14374" s="43"/>
      <c r="M14374" s="34">
        <f t="shared" si="1503"/>
        <v>4.0855900235062508E-3</v>
      </c>
      <c r="N14374" s="56"/>
      <c r="O14374" s="56"/>
      <c r="P14374" s="56"/>
      <c r="Q14374" s="56"/>
      <c r="R14374" s="56"/>
    </row>
    <row r="14375" spans="1:18" ht="15.75" x14ac:dyDescent="0.25">
      <c r="A14375" s="11">
        <v>41922.4375</v>
      </c>
      <c r="B14375" s="12">
        <v>0.27</v>
      </c>
      <c r="C14375" s="12">
        <f t="shared" si="1504"/>
        <v>7.6455485820000009</v>
      </c>
      <c r="D14375" s="58">
        <f t="shared" si="1505"/>
        <v>7.1677017956250011E-3</v>
      </c>
      <c r="E14375" s="12">
        <f t="shared" si="1506"/>
        <v>0.34404968619000004</v>
      </c>
      <c r="F14375">
        <v>0.4</v>
      </c>
      <c r="G14375" s="12">
        <v>0.4</v>
      </c>
      <c r="H14375" s="43">
        <f t="shared" si="1500"/>
        <v>0.60000000000000009</v>
      </c>
      <c r="I14375" s="43">
        <f t="shared" si="1501"/>
        <v>4.5873291492000012</v>
      </c>
      <c r="J14375" s="43">
        <f t="shared" si="1502"/>
        <v>8.2571924685600016E-3</v>
      </c>
      <c r="K14375" s="43"/>
      <c r="L14375" s="43"/>
      <c r="M14375" s="34">
        <f t="shared" si="1503"/>
        <v>4.3006210773750006E-3</v>
      </c>
      <c r="N14375" s="56"/>
      <c r="O14375" s="56"/>
      <c r="P14375" s="56"/>
      <c r="Q14375" s="56"/>
      <c r="R14375" s="56"/>
    </row>
    <row r="14376" spans="1:18" ht="15.75" x14ac:dyDescent="0.25">
      <c r="A14376" s="11">
        <v>41922.458333333336</v>
      </c>
      <c r="B14376" s="12">
        <v>0.27</v>
      </c>
      <c r="C14376" s="12">
        <f t="shared" si="1504"/>
        <v>7.6455485820000009</v>
      </c>
      <c r="D14376" s="58">
        <f t="shared" si="1505"/>
        <v>7.1677017956250011E-3</v>
      </c>
      <c r="E14376" s="12">
        <f t="shared" si="1506"/>
        <v>0.34404968619000004</v>
      </c>
      <c r="F14376">
        <v>0.33</v>
      </c>
      <c r="G14376" s="12">
        <v>0.33</v>
      </c>
      <c r="H14376" s="43">
        <f t="shared" si="1500"/>
        <v>0.495</v>
      </c>
      <c r="I14376" s="43">
        <f t="shared" si="1501"/>
        <v>3.7845465480900002</v>
      </c>
      <c r="J14376" s="43">
        <f t="shared" si="1502"/>
        <v>6.8121837865619999E-3</v>
      </c>
      <c r="K14376" s="43"/>
      <c r="L14376" s="43"/>
      <c r="M14376" s="34">
        <f t="shared" si="1503"/>
        <v>3.548012388834375E-3</v>
      </c>
      <c r="N14376" s="56"/>
      <c r="O14376" s="56"/>
      <c r="P14376" s="56"/>
      <c r="Q14376" s="56"/>
      <c r="R14376" s="56"/>
    </row>
    <row r="14377" spans="1:18" ht="15.75" x14ac:dyDescent="0.25">
      <c r="A14377" s="11">
        <v>41922.479166666664</v>
      </c>
      <c r="B14377" s="12">
        <v>0.27</v>
      </c>
      <c r="C14377" s="12">
        <f t="shared" si="1504"/>
        <v>7.6455485820000009</v>
      </c>
      <c r="D14377" s="58">
        <f t="shared" si="1505"/>
        <v>7.1677017956250011E-3</v>
      </c>
      <c r="E14377" s="12">
        <f t="shared" si="1506"/>
        <v>0.34404968619000004</v>
      </c>
      <c r="F14377">
        <v>0.35</v>
      </c>
      <c r="G14377" s="12">
        <v>0.35</v>
      </c>
      <c r="H14377" s="43">
        <f t="shared" si="1500"/>
        <v>0.52499999999999991</v>
      </c>
      <c r="I14377" s="43">
        <f t="shared" si="1501"/>
        <v>4.0139130055500001</v>
      </c>
      <c r="J14377" s="43">
        <f t="shared" si="1502"/>
        <v>7.2250434099899999E-3</v>
      </c>
      <c r="K14377" s="43"/>
      <c r="L14377" s="43"/>
      <c r="M14377" s="34">
        <f t="shared" si="1503"/>
        <v>3.7630434427031252E-3</v>
      </c>
      <c r="N14377" s="56"/>
      <c r="O14377" s="56"/>
      <c r="P14377" s="56"/>
      <c r="Q14377" s="56"/>
      <c r="R14377" s="56"/>
    </row>
    <row r="14378" spans="1:18" ht="15.75" x14ac:dyDescent="0.25">
      <c r="A14378" s="11">
        <v>41922.5</v>
      </c>
      <c r="B14378" s="12">
        <v>0.27</v>
      </c>
      <c r="C14378" s="12">
        <f t="shared" si="1504"/>
        <v>7.6455485820000009</v>
      </c>
      <c r="D14378" s="58">
        <f t="shared" si="1505"/>
        <v>7.1677017956250011E-3</v>
      </c>
      <c r="E14378" s="12">
        <f t="shared" si="1506"/>
        <v>0.34404968619000004</v>
      </c>
      <c r="F14378">
        <v>0.41</v>
      </c>
      <c r="G14378" s="12">
        <v>0.41</v>
      </c>
      <c r="H14378" s="43">
        <f t="shared" si="1500"/>
        <v>0.61499999999999999</v>
      </c>
      <c r="I14378" s="43">
        <f t="shared" si="1501"/>
        <v>4.70201237793</v>
      </c>
      <c r="J14378" s="43">
        <f t="shared" si="1502"/>
        <v>8.463622280273999E-3</v>
      </c>
      <c r="K14378" s="43"/>
      <c r="L14378" s="43"/>
      <c r="M14378" s="34">
        <f t="shared" si="1503"/>
        <v>4.4081366043093742E-3</v>
      </c>
      <c r="N14378" s="56"/>
      <c r="O14378" s="56"/>
      <c r="P14378" s="56"/>
      <c r="Q14378" s="56"/>
      <c r="R14378" s="56"/>
    </row>
    <row r="14379" spans="1:18" ht="15.75" x14ac:dyDescent="0.25">
      <c r="A14379" s="11">
        <v>41922.520833333336</v>
      </c>
      <c r="B14379" s="12">
        <v>0.27</v>
      </c>
      <c r="C14379" s="12">
        <f t="shared" si="1504"/>
        <v>7.6455485820000009</v>
      </c>
      <c r="D14379" s="58">
        <f t="shared" si="1505"/>
        <v>7.1677017956250011E-3</v>
      </c>
      <c r="E14379" s="12">
        <f t="shared" si="1506"/>
        <v>0.34404968619000004</v>
      </c>
      <c r="F14379">
        <v>0.37</v>
      </c>
      <c r="G14379" s="12">
        <v>0.37</v>
      </c>
      <c r="H14379" s="43">
        <f t="shared" si="1500"/>
        <v>0.55499999999999994</v>
      </c>
      <c r="I14379" s="43">
        <f t="shared" si="1501"/>
        <v>4.2432794630100004</v>
      </c>
      <c r="J14379" s="43">
        <f t="shared" si="1502"/>
        <v>7.6379030334180007E-3</v>
      </c>
      <c r="K14379" s="43"/>
      <c r="L14379" s="43"/>
      <c r="M14379" s="34">
        <f t="shared" si="1503"/>
        <v>3.9780744965718755E-3</v>
      </c>
      <c r="N14379" s="56"/>
      <c r="O14379" s="56"/>
      <c r="P14379" s="56"/>
      <c r="Q14379" s="56"/>
      <c r="R14379" s="56"/>
    </row>
    <row r="14380" spans="1:18" ht="15.75" x14ac:dyDescent="0.25">
      <c r="A14380" s="11">
        <v>41922.541666666664</v>
      </c>
      <c r="B14380" s="12">
        <v>0.27</v>
      </c>
      <c r="C14380" s="12">
        <f t="shared" si="1504"/>
        <v>7.6455485820000009</v>
      </c>
      <c r="D14380" s="58">
        <f t="shared" si="1505"/>
        <v>7.1677017956250011E-3</v>
      </c>
      <c r="E14380" s="12">
        <f t="shared" si="1506"/>
        <v>0.34404968619000004</v>
      </c>
      <c r="F14380">
        <v>0.46</v>
      </c>
      <c r="G14380" s="12">
        <v>0.46</v>
      </c>
      <c r="H14380" s="43">
        <f t="shared" si="1500"/>
        <v>0.69000000000000006</v>
      </c>
      <c r="I14380" s="43">
        <f t="shared" si="1501"/>
        <v>5.2754285215800012</v>
      </c>
      <c r="J14380" s="43">
        <f t="shared" si="1502"/>
        <v>9.4957713388440015E-3</v>
      </c>
      <c r="K14380" s="43"/>
      <c r="L14380" s="43"/>
      <c r="M14380" s="34">
        <f t="shared" si="1503"/>
        <v>4.9457142389812509E-3</v>
      </c>
      <c r="N14380" s="56"/>
      <c r="O14380" s="56"/>
      <c r="P14380" s="56"/>
      <c r="Q14380" s="56"/>
      <c r="R14380" s="56"/>
    </row>
    <row r="14381" spans="1:18" ht="15.75" x14ac:dyDescent="0.25">
      <c r="A14381" s="11">
        <v>41922.5625</v>
      </c>
      <c r="B14381" s="12">
        <v>0.27</v>
      </c>
      <c r="C14381" s="12">
        <f t="shared" si="1504"/>
        <v>7.6455485820000009</v>
      </c>
      <c r="D14381" s="58">
        <f t="shared" si="1505"/>
        <v>7.1677017956250011E-3</v>
      </c>
      <c r="E14381" s="12">
        <f t="shared" si="1506"/>
        <v>0.34404968619000004</v>
      </c>
      <c r="F14381">
        <v>1.94</v>
      </c>
      <c r="G14381" s="12">
        <v>1.94</v>
      </c>
      <c r="H14381" s="43">
        <f t="shared" si="1500"/>
        <v>2.91</v>
      </c>
      <c r="I14381" s="43">
        <f t="shared" si="1501"/>
        <v>22.248546373620005</v>
      </c>
      <c r="J14381" s="43">
        <f t="shared" si="1502"/>
        <v>4.0047383472516011E-2</v>
      </c>
      <c r="K14381" s="43"/>
      <c r="L14381" s="43"/>
      <c r="M14381" s="34">
        <f t="shared" si="1503"/>
        <v>2.0858012225268757E-2</v>
      </c>
      <c r="N14381" s="56"/>
      <c r="O14381" s="56"/>
      <c r="P14381" s="56"/>
      <c r="Q14381" s="56"/>
      <c r="R14381" s="56"/>
    </row>
    <row r="14382" spans="1:18" ht="15.75" x14ac:dyDescent="0.25">
      <c r="A14382" s="11">
        <v>41922.583333333336</v>
      </c>
      <c r="B14382" s="12">
        <v>0.27</v>
      </c>
      <c r="C14382" s="12">
        <f t="shared" si="1504"/>
        <v>7.6455485820000009</v>
      </c>
      <c r="D14382" s="58">
        <f t="shared" si="1505"/>
        <v>7.1677017956250011E-3</v>
      </c>
      <c r="E14382" s="12">
        <f t="shared" si="1506"/>
        <v>0.34404968619000004</v>
      </c>
      <c r="F14382">
        <v>0.49</v>
      </c>
      <c r="G14382" s="12">
        <v>0.49</v>
      </c>
      <c r="H14382" s="43">
        <f t="shared" si="1500"/>
        <v>0.73499999999999999</v>
      </c>
      <c r="I14382" s="43">
        <f t="shared" si="1501"/>
        <v>5.6194782077700003</v>
      </c>
      <c r="J14382" s="43">
        <f t="shared" si="1502"/>
        <v>1.0115060773986001E-2</v>
      </c>
      <c r="K14382" s="43"/>
      <c r="L14382" s="43"/>
      <c r="M14382" s="34">
        <f t="shared" si="1503"/>
        <v>5.2682608197843752E-3</v>
      </c>
      <c r="N14382" s="56"/>
      <c r="O14382" s="56"/>
      <c r="P14382" s="56"/>
      <c r="Q14382" s="56"/>
      <c r="R14382" s="56"/>
    </row>
    <row r="14383" spans="1:18" ht="15.75" x14ac:dyDescent="0.25">
      <c r="A14383" s="11">
        <v>41922.604166666664</v>
      </c>
      <c r="B14383" s="12">
        <v>0.27</v>
      </c>
      <c r="C14383" s="12">
        <f t="shared" si="1504"/>
        <v>7.6455485820000009</v>
      </c>
      <c r="D14383" s="58">
        <f t="shared" si="1505"/>
        <v>7.1677017956250011E-3</v>
      </c>
      <c r="E14383" s="12">
        <f t="shared" si="1506"/>
        <v>0.34404968619000004</v>
      </c>
      <c r="F14383">
        <v>0.39</v>
      </c>
      <c r="G14383" s="12">
        <v>0.39</v>
      </c>
      <c r="H14383" s="43">
        <f t="shared" si="1500"/>
        <v>0.58499999999999996</v>
      </c>
      <c r="I14383" s="43">
        <f t="shared" si="1501"/>
        <v>4.4726459204700006</v>
      </c>
      <c r="J14383" s="43">
        <f t="shared" si="1502"/>
        <v>8.0507626568460007E-3</v>
      </c>
      <c r="K14383" s="43"/>
      <c r="L14383" s="43"/>
      <c r="M14383" s="34">
        <f t="shared" si="1503"/>
        <v>4.1931055504406253E-3</v>
      </c>
      <c r="N14383" s="56"/>
      <c r="O14383" s="56"/>
      <c r="P14383" s="56"/>
      <c r="Q14383" s="56"/>
      <c r="R14383" s="56"/>
    </row>
    <row r="14384" spans="1:18" ht="15.75" x14ac:dyDescent="0.25">
      <c r="A14384" s="11">
        <v>41922.625</v>
      </c>
      <c r="B14384" s="12">
        <v>0.27</v>
      </c>
      <c r="C14384" s="12">
        <f t="shared" si="1504"/>
        <v>7.6455485820000009</v>
      </c>
      <c r="D14384" s="58">
        <f t="shared" si="1505"/>
        <v>7.1677017956250011E-3</v>
      </c>
      <c r="E14384" s="12">
        <f t="shared" si="1506"/>
        <v>0.34404968619000004</v>
      </c>
      <c r="F14384">
        <v>0.43</v>
      </c>
      <c r="G14384" s="12">
        <v>0.43</v>
      </c>
      <c r="H14384" s="43">
        <f t="shared" si="1500"/>
        <v>0.64500000000000002</v>
      </c>
      <c r="I14384" s="43">
        <f t="shared" si="1501"/>
        <v>4.9313788353900003</v>
      </c>
      <c r="J14384" s="43">
        <f t="shared" si="1502"/>
        <v>8.8764819037020007E-3</v>
      </c>
      <c r="K14384" s="43"/>
      <c r="L14384" s="43"/>
      <c r="M14384" s="34">
        <f t="shared" si="1503"/>
        <v>4.6231676581781258E-3</v>
      </c>
      <c r="N14384" s="56"/>
      <c r="O14384" s="56"/>
      <c r="P14384" s="56"/>
      <c r="Q14384" s="56"/>
      <c r="R14384" s="56"/>
    </row>
    <row r="14385" spans="1:18" ht="15.75" x14ac:dyDescent="0.25">
      <c r="A14385" s="11">
        <v>41922.645833333336</v>
      </c>
      <c r="B14385" s="12">
        <v>0.27</v>
      </c>
      <c r="C14385" s="12">
        <f t="shared" si="1504"/>
        <v>7.6455485820000009</v>
      </c>
      <c r="D14385" s="58">
        <f t="shared" si="1505"/>
        <v>7.1677017956250011E-3</v>
      </c>
      <c r="E14385" s="12">
        <f t="shared" si="1506"/>
        <v>0.34404968619000004</v>
      </c>
      <c r="F14385">
        <v>0.47</v>
      </c>
      <c r="G14385" s="12">
        <v>0.47</v>
      </c>
      <c r="H14385" s="43">
        <f t="shared" si="1500"/>
        <v>0.70499999999999996</v>
      </c>
      <c r="I14385" s="43">
        <f t="shared" si="1501"/>
        <v>5.39011175031</v>
      </c>
      <c r="J14385" s="43">
        <f t="shared" si="1502"/>
        <v>9.7022011505579989E-3</v>
      </c>
      <c r="K14385" s="43"/>
      <c r="L14385" s="43"/>
      <c r="M14385" s="34">
        <f t="shared" si="1503"/>
        <v>5.0532297659156246E-3</v>
      </c>
      <c r="N14385" s="56"/>
      <c r="O14385" s="56"/>
      <c r="P14385" s="56"/>
      <c r="Q14385" s="56"/>
      <c r="R14385" s="56"/>
    </row>
    <row r="14386" spans="1:18" ht="15.75" x14ac:dyDescent="0.25">
      <c r="A14386" s="11">
        <v>41922.666666666664</v>
      </c>
      <c r="B14386" s="12">
        <v>0.27</v>
      </c>
      <c r="C14386" s="12">
        <f t="shared" si="1504"/>
        <v>7.6455485820000009</v>
      </c>
      <c r="D14386" s="58">
        <f t="shared" si="1505"/>
        <v>7.1677017956250011E-3</v>
      </c>
      <c r="E14386" s="12">
        <f t="shared" si="1506"/>
        <v>0.34404968619000004</v>
      </c>
      <c r="F14386">
        <v>0.41</v>
      </c>
      <c r="G14386" s="12">
        <v>0.41</v>
      </c>
      <c r="H14386" s="43">
        <f t="shared" si="1500"/>
        <v>0.61499999999999999</v>
      </c>
      <c r="I14386" s="43">
        <f t="shared" si="1501"/>
        <v>4.70201237793</v>
      </c>
      <c r="J14386" s="43">
        <f t="shared" si="1502"/>
        <v>8.463622280273999E-3</v>
      </c>
      <c r="K14386" s="43"/>
      <c r="L14386" s="43"/>
      <c r="M14386" s="34">
        <f t="shared" si="1503"/>
        <v>4.4081366043093742E-3</v>
      </c>
      <c r="N14386" s="56"/>
      <c r="O14386" s="56"/>
      <c r="P14386" s="56"/>
      <c r="Q14386" s="56"/>
      <c r="R14386" s="56"/>
    </row>
    <row r="14387" spans="1:18" ht="15.75" x14ac:dyDescent="0.25">
      <c r="A14387" s="11">
        <v>41922.6875</v>
      </c>
      <c r="B14387" s="12">
        <v>0.27</v>
      </c>
      <c r="C14387" s="12">
        <f t="shared" si="1504"/>
        <v>7.6455485820000009</v>
      </c>
      <c r="D14387" s="58">
        <f t="shared" si="1505"/>
        <v>7.1677017956250011E-3</v>
      </c>
      <c r="E14387" s="12">
        <f t="shared" si="1506"/>
        <v>0.34404968619000004</v>
      </c>
      <c r="F14387">
        <v>0.54</v>
      </c>
      <c r="G14387" s="12">
        <v>0.54</v>
      </c>
      <c r="H14387" s="43">
        <f t="shared" si="1500"/>
        <v>0.81</v>
      </c>
      <c r="I14387" s="43">
        <f t="shared" si="1501"/>
        <v>6.1928943514200014</v>
      </c>
      <c r="J14387" s="43">
        <f t="shared" si="1502"/>
        <v>1.1147209832556002E-2</v>
      </c>
      <c r="K14387" s="43"/>
      <c r="L14387" s="43"/>
      <c r="M14387" s="34">
        <f t="shared" si="1503"/>
        <v>5.8058384544562511E-3</v>
      </c>
      <c r="N14387" s="56"/>
      <c r="O14387" s="56"/>
      <c r="P14387" s="56"/>
      <c r="Q14387" s="56"/>
      <c r="R14387" s="56"/>
    </row>
    <row r="14388" spans="1:18" ht="15.75" x14ac:dyDescent="0.25">
      <c r="A14388" s="11">
        <v>41922.708333333336</v>
      </c>
      <c r="B14388" s="12">
        <v>0.27</v>
      </c>
      <c r="C14388" s="12">
        <f t="shared" si="1504"/>
        <v>7.6455485820000009</v>
      </c>
      <c r="D14388" s="58">
        <f t="shared" si="1505"/>
        <v>7.1677017956250011E-3</v>
      </c>
      <c r="E14388" s="12">
        <f t="shared" si="1506"/>
        <v>0.34404968619000004</v>
      </c>
      <c r="F14388">
        <v>0.39</v>
      </c>
      <c r="G14388" s="12">
        <v>0.39</v>
      </c>
      <c r="H14388" s="43">
        <f t="shared" si="1500"/>
        <v>0.58499999999999996</v>
      </c>
      <c r="I14388" s="43">
        <f t="shared" si="1501"/>
        <v>4.4726459204700006</v>
      </c>
      <c r="J14388" s="43">
        <f t="shared" si="1502"/>
        <v>8.0507626568460007E-3</v>
      </c>
      <c r="K14388" s="43"/>
      <c r="L14388" s="43"/>
      <c r="M14388" s="34">
        <f t="shared" si="1503"/>
        <v>4.1931055504406253E-3</v>
      </c>
      <c r="N14388" s="56"/>
      <c r="O14388" s="56"/>
      <c r="P14388" s="56"/>
      <c r="Q14388" s="56"/>
      <c r="R14388" s="56"/>
    </row>
    <row r="14389" spans="1:18" ht="15.75" x14ac:dyDescent="0.25">
      <c r="A14389" s="11">
        <v>41922.729166666664</v>
      </c>
      <c r="B14389" s="12">
        <v>0.27</v>
      </c>
      <c r="C14389" s="12">
        <f t="shared" si="1504"/>
        <v>7.6455485820000009</v>
      </c>
      <c r="D14389" s="58">
        <f t="shared" si="1505"/>
        <v>7.1677017956250011E-3</v>
      </c>
      <c r="E14389" s="12">
        <f t="shared" si="1506"/>
        <v>0.34404968619000004</v>
      </c>
      <c r="F14389">
        <v>0.41</v>
      </c>
      <c r="G14389" s="12">
        <v>0.41</v>
      </c>
      <c r="H14389" s="43">
        <f t="shared" si="1500"/>
        <v>0.61499999999999999</v>
      </c>
      <c r="I14389" s="43">
        <f t="shared" si="1501"/>
        <v>4.70201237793</v>
      </c>
      <c r="J14389" s="43">
        <f t="shared" si="1502"/>
        <v>8.463622280273999E-3</v>
      </c>
      <c r="K14389" s="43"/>
      <c r="L14389" s="43"/>
      <c r="M14389" s="34">
        <f t="shared" si="1503"/>
        <v>4.4081366043093742E-3</v>
      </c>
      <c r="N14389" s="56"/>
      <c r="O14389" s="56"/>
      <c r="P14389" s="56"/>
      <c r="Q14389" s="56"/>
      <c r="R14389" s="56"/>
    </row>
    <row r="14390" spans="1:18" ht="15.75" x14ac:dyDescent="0.25">
      <c r="A14390" s="11">
        <v>41922.75</v>
      </c>
      <c r="B14390" s="12">
        <v>0.27</v>
      </c>
      <c r="C14390" s="12">
        <f t="shared" si="1504"/>
        <v>7.6455485820000009</v>
      </c>
      <c r="D14390" s="58">
        <f t="shared" si="1505"/>
        <v>7.1677017956250011E-3</v>
      </c>
      <c r="E14390" s="12">
        <f t="shared" si="1506"/>
        <v>0.34404968619000004</v>
      </c>
      <c r="F14390">
        <v>0.49</v>
      </c>
      <c r="G14390" s="12">
        <v>0.49</v>
      </c>
      <c r="H14390" s="43">
        <f t="shared" si="1500"/>
        <v>0.73499999999999999</v>
      </c>
      <c r="I14390" s="43">
        <f t="shared" si="1501"/>
        <v>5.6194782077700003</v>
      </c>
      <c r="J14390" s="43">
        <f t="shared" si="1502"/>
        <v>1.0115060773986001E-2</v>
      </c>
      <c r="K14390" s="43"/>
      <c r="L14390" s="43"/>
      <c r="M14390" s="34">
        <f t="shared" si="1503"/>
        <v>5.2682608197843752E-3</v>
      </c>
      <c r="N14390" s="56"/>
      <c r="O14390" s="56"/>
      <c r="P14390" s="56"/>
      <c r="Q14390" s="56"/>
      <c r="R14390" s="56"/>
    </row>
    <row r="14391" spans="1:18" ht="15.75" x14ac:dyDescent="0.25">
      <c r="A14391" s="11">
        <v>41922.770833333336</v>
      </c>
      <c r="B14391" s="12">
        <v>0.27</v>
      </c>
      <c r="C14391" s="12">
        <f t="shared" si="1504"/>
        <v>7.6455485820000009</v>
      </c>
      <c r="D14391" s="58">
        <f t="shared" si="1505"/>
        <v>7.1677017956250011E-3</v>
      </c>
      <c r="E14391" s="12">
        <f t="shared" si="1506"/>
        <v>0.34404968619000004</v>
      </c>
      <c r="F14391">
        <v>0.48</v>
      </c>
      <c r="G14391" s="12">
        <v>0.48</v>
      </c>
      <c r="H14391" s="43">
        <f t="shared" si="1500"/>
        <v>0.72</v>
      </c>
      <c r="I14391" s="43">
        <f t="shared" si="1501"/>
        <v>5.5047949790400006</v>
      </c>
      <c r="J14391" s="43">
        <f t="shared" si="1502"/>
        <v>9.9086309622720015E-3</v>
      </c>
      <c r="K14391" s="43"/>
      <c r="L14391" s="43"/>
      <c r="M14391" s="34">
        <f t="shared" si="1503"/>
        <v>5.1607452928500008E-3</v>
      </c>
      <c r="N14391" s="56"/>
      <c r="O14391" s="56"/>
      <c r="P14391" s="56"/>
      <c r="Q14391" s="56"/>
      <c r="R14391" s="56"/>
    </row>
    <row r="14392" spans="1:18" ht="15.75" x14ac:dyDescent="0.25">
      <c r="A14392" s="11">
        <v>41922.791666666664</v>
      </c>
      <c r="B14392" s="12">
        <v>0.27</v>
      </c>
      <c r="C14392" s="12">
        <f t="shared" si="1504"/>
        <v>7.6455485820000009</v>
      </c>
      <c r="D14392" s="58">
        <f t="shared" si="1505"/>
        <v>7.1677017956250011E-3</v>
      </c>
      <c r="E14392" s="12">
        <f t="shared" si="1506"/>
        <v>0.34404968619000004</v>
      </c>
      <c r="F14392">
        <v>0.42</v>
      </c>
      <c r="G14392" s="12">
        <v>0.42</v>
      </c>
      <c r="H14392" s="43">
        <f t="shared" si="1500"/>
        <v>0.63</v>
      </c>
      <c r="I14392" s="43">
        <f t="shared" si="1501"/>
        <v>4.8166956066600006</v>
      </c>
      <c r="J14392" s="43">
        <f t="shared" si="1502"/>
        <v>8.6700520919880016E-3</v>
      </c>
      <c r="K14392" s="43"/>
      <c r="L14392" s="43"/>
      <c r="M14392" s="34">
        <f t="shared" si="1503"/>
        <v>4.5156521312437513E-3</v>
      </c>
      <c r="N14392" s="56"/>
      <c r="O14392" s="56"/>
      <c r="P14392" s="56"/>
      <c r="Q14392" s="56"/>
      <c r="R14392" s="56"/>
    </row>
    <row r="14393" spans="1:18" ht="15.75" x14ac:dyDescent="0.25">
      <c r="A14393" s="11">
        <v>41922.8125</v>
      </c>
      <c r="B14393" s="12">
        <v>0.27</v>
      </c>
      <c r="C14393" s="12">
        <f t="shared" si="1504"/>
        <v>7.6455485820000009</v>
      </c>
      <c r="D14393" s="58">
        <f t="shared" si="1505"/>
        <v>7.1677017956250011E-3</v>
      </c>
      <c r="E14393" s="12">
        <f t="shared" si="1506"/>
        <v>0.34404968619000004</v>
      </c>
      <c r="F14393">
        <v>0.42</v>
      </c>
      <c r="G14393" s="12">
        <v>0.42</v>
      </c>
      <c r="H14393" s="43">
        <f t="shared" si="1500"/>
        <v>0.63</v>
      </c>
      <c r="I14393" s="43">
        <f t="shared" si="1501"/>
        <v>4.8166956066600006</v>
      </c>
      <c r="J14393" s="43">
        <f t="shared" si="1502"/>
        <v>8.6700520919880016E-3</v>
      </c>
      <c r="K14393" s="43"/>
      <c r="L14393" s="43"/>
      <c r="M14393" s="34">
        <f t="shared" si="1503"/>
        <v>4.5156521312437513E-3</v>
      </c>
      <c r="N14393" s="56"/>
      <c r="O14393" s="56"/>
      <c r="P14393" s="56"/>
      <c r="Q14393" s="56"/>
      <c r="R14393" s="56"/>
    </row>
    <row r="14394" spans="1:18" ht="15.75" x14ac:dyDescent="0.25">
      <c r="A14394" s="11">
        <v>41922.833333333336</v>
      </c>
      <c r="B14394" s="12">
        <v>0.27</v>
      </c>
      <c r="C14394" s="12">
        <f t="shared" si="1504"/>
        <v>7.6455485820000009</v>
      </c>
      <c r="D14394" s="58">
        <f t="shared" si="1505"/>
        <v>7.1677017956250011E-3</v>
      </c>
      <c r="E14394" s="12">
        <f t="shared" si="1506"/>
        <v>0.34404968619000004</v>
      </c>
      <c r="F14394">
        <v>0.9</v>
      </c>
      <c r="G14394" s="12">
        <v>0.9</v>
      </c>
      <c r="H14394" s="43">
        <f t="shared" si="1500"/>
        <v>1.35</v>
      </c>
      <c r="I14394" s="43">
        <f t="shared" si="1501"/>
        <v>10.321490585700001</v>
      </c>
      <c r="J14394" s="43">
        <f t="shared" si="1502"/>
        <v>1.8578683054260001E-2</v>
      </c>
      <c r="K14394" s="43"/>
      <c r="L14394" s="43"/>
      <c r="M14394" s="34">
        <f t="shared" si="1503"/>
        <v>9.6763974240937512E-3</v>
      </c>
      <c r="N14394" s="56"/>
      <c r="O14394" s="56"/>
      <c r="P14394" s="56"/>
      <c r="Q14394" s="56"/>
      <c r="R14394" s="56"/>
    </row>
    <row r="14395" spans="1:18" ht="15.75" x14ac:dyDescent="0.25">
      <c r="A14395" s="11">
        <v>41922.854166666664</v>
      </c>
      <c r="B14395" s="12">
        <v>0.27</v>
      </c>
      <c r="C14395" s="12">
        <f t="shared" si="1504"/>
        <v>7.6455485820000009</v>
      </c>
      <c r="D14395" s="58">
        <f t="shared" si="1505"/>
        <v>7.1677017956250011E-3</v>
      </c>
      <c r="E14395" s="12">
        <f t="shared" si="1506"/>
        <v>0.34404968619000004</v>
      </c>
      <c r="F14395">
        <v>0.43</v>
      </c>
      <c r="G14395" s="12">
        <v>0.43</v>
      </c>
      <c r="H14395" s="43">
        <f t="shared" si="1500"/>
        <v>0.64500000000000002</v>
      </c>
      <c r="I14395" s="43">
        <f t="shared" si="1501"/>
        <v>4.9313788353900003</v>
      </c>
      <c r="J14395" s="43">
        <f t="shared" si="1502"/>
        <v>8.8764819037020007E-3</v>
      </c>
      <c r="K14395" s="43"/>
      <c r="L14395" s="43"/>
      <c r="M14395" s="34">
        <f t="shared" si="1503"/>
        <v>4.6231676581781258E-3</v>
      </c>
      <c r="N14395" s="56"/>
      <c r="O14395" s="56"/>
      <c r="P14395" s="56"/>
      <c r="Q14395" s="56"/>
      <c r="R14395" s="56"/>
    </row>
    <row r="14396" spans="1:18" ht="15.75" x14ac:dyDescent="0.25">
      <c r="A14396" s="11">
        <v>41922.875</v>
      </c>
      <c r="B14396" s="12">
        <v>0.27</v>
      </c>
      <c r="C14396" s="12">
        <f t="shared" si="1504"/>
        <v>7.6455485820000009</v>
      </c>
      <c r="D14396" s="58">
        <f t="shared" si="1505"/>
        <v>7.1677017956250011E-3</v>
      </c>
      <c r="E14396" s="12">
        <f t="shared" si="1506"/>
        <v>0.34404968619000004</v>
      </c>
      <c r="F14396">
        <v>0.44</v>
      </c>
      <c r="G14396" s="12">
        <v>0.44</v>
      </c>
      <c r="H14396" s="43">
        <f t="shared" si="1500"/>
        <v>0.66</v>
      </c>
      <c r="I14396" s="43">
        <f t="shared" si="1501"/>
        <v>5.0460620641200009</v>
      </c>
      <c r="J14396" s="43">
        <f t="shared" si="1502"/>
        <v>9.0829117154160015E-3</v>
      </c>
      <c r="K14396" s="43"/>
      <c r="L14396" s="43"/>
      <c r="M14396" s="34">
        <f t="shared" si="1503"/>
        <v>4.7306831851125011E-3</v>
      </c>
      <c r="N14396" s="56"/>
      <c r="O14396" s="56"/>
      <c r="P14396" s="56"/>
      <c r="Q14396" s="56"/>
      <c r="R14396" s="56"/>
    </row>
    <row r="14397" spans="1:18" ht="15.75" x14ac:dyDescent="0.25">
      <c r="A14397" s="11">
        <v>41922.895833333336</v>
      </c>
      <c r="B14397" s="12">
        <v>0.27</v>
      </c>
      <c r="C14397" s="12">
        <f t="shared" si="1504"/>
        <v>7.6455485820000009</v>
      </c>
      <c r="D14397" s="58">
        <f t="shared" si="1505"/>
        <v>7.1677017956250011E-3</v>
      </c>
      <c r="E14397" s="12">
        <f t="shared" si="1506"/>
        <v>0.34404968619000004</v>
      </c>
      <c r="F14397">
        <v>0.44</v>
      </c>
      <c r="G14397" s="12">
        <v>0.44</v>
      </c>
      <c r="H14397" s="43">
        <f t="shared" si="1500"/>
        <v>0.66</v>
      </c>
      <c r="I14397" s="43">
        <f t="shared" si="1501"/>
        <v>5.0460620641200009</v>
      </c>
      <c r="J14397" s="43">
        <f t="shared" si="1502"/>
        <v>9.0829117154160015E-3</v>
      </c>
      <c r="K14397" s="43"/>
      <c r="L14397" s="43"/>
      <c r="M14397" s="34">
        <f t="shared" si="1503"/>
        <v>4.7306831851125011E-3</v>
      </c>
      <c r="N14397" s="56"/>
      <c r="O14397" s="56"/>
      <c r="P14397" s="56"/>
      <c r="Q14397" s="56"/>
      <c r="R14397" s="56"/>
    </row>
    <row r="14398" spans="1:18" ht="15.75" x14ac:dyDescent="0.25">
      <c r="A14398" s="11">
        <v>41922.916666666664</v>
      </c>
      <c r="B14398" s="12">
        <v>0.27</v>
      </c>
      <c r="C14398" s="12">
        <f t="shared" si="1504"/>
        <v>7.6455485820000009</v>
      </c>
      <c r="D14398" s="58">
        <f t="shared" si="1505"/>
        <v>7.1677017956250011E-3</v>
      </c>
      <c r="E14398" s="12">
        <f t="shared" si="1506"/>
        <v>0.34404968619000004</v>
      </c>
      <c r="F14398">
        <v>0.53</v>
      </c>
      <c r="G14398" s="12">
        <v>0.53</v>
      </c>
      <c r="H14398" s="43">
        <f t="shared" si="1500"/>
        <v>0.79500000000000004</v>
      </c>
      <c r="I14398" s="43">
        <f t="shared" si="1501"/>
        <v>6.0782111226900009</v>
      </c>
      <c r="J14398" s="43">
        <f t="shared" si="1502"/>
        <v>1.0940780020842001E-2</v>
      </c>
      <c r="K14398" s="43"/>
      <c r="L14398" s="43"/>
      <c r="M14398" s="34">
        <f t="shared" si="1503"/>
        <v>5.6983229275218757E-3</v>
      </c>
      <c r="N14398" s="56"/>
      <c r="O14398" s="56"/>
      <c r="P14398" s="56"/>
      <c r="Q14398" s="56"/>
      <c r="R14398" s="56"/>
    </row>
    <row r="14399" spans="1:18" ht="15.75" x14ac:dyDescent="0.25">
      <c r="A14399" s="11">
        <v>41922.9375</v>
      </c>
      <c r="B14399" s="12">
        <v>0.27</v>
      </c>
      <c r="C14399" s="12">
        <f t="shared" si="1504"/>
        <v>7.6455485820000009</v>
      </c>
      <c r="D14399" s="58">
        <f t="shared" si="1505"/>
        <v>7.1677017956250011E-3</v>
      </c>
      <c r="E14399" s="12">
        <f t="shared" si="1506"/>
        <v>0.34404968619000004</v>
      </c>
      <c r="F14399">
        <v>0.55000000000000004</v>
      </c>
      <c r="G14399" s="12">
        <v>0.55000000000000004</v>
      </c>
      <c r="H14399" s="43">
        <f t="shared" si="1500"/>
        <v>0.82500000000000007</v>
      </c>
      <c r="I14399" s="43">
        <f t="shared" si="1501"/>
        <v>6.3075775801500011</v>
      </c>
      <c r="J14399" s="43">
        <f t="shared" si="1502"/>
        <v>1.1353639644270002E-2</v>
      </c>
      <c r="K14399" s="43"/>
      <c r="L14399" s="43"/>
      <c r="M14399" s="34">
        <f t="shared" si="1503"/>
        <v>5.9133539813906264E-3</v>
      </c>
      <c r="N14399" s="56"/>
      <c r="O14399" s="56"/>
      <c r="P14399" s="56"/>
      <c r="Q14399" s="56"/>
      <c r="R14399" s="56"/>
    </row>
    <row r="14400" spans="1:18" ht="15.75" x14ac:dyDescent="0.25">
      <c r="A14400" s="11">
        <v>41922.958333333336</v>
      </c>
      <c r="B14400" s="12">
        <v>0.27</v>
      </c>
      <c r="C14400" s="12">
        <f t="shared" si="1504"/>
        <v>7.6455485820000009</v>
      </c>
      <c r="D14400" s="58">
        <f t="shared" si="1505"/>
        <v>7.1677017956250011E-3</v>
      </c>
      <c r="E14400" s="12">
        <f t="shared" si="1506"/>
        <v>0.34404968619000004</v>
      </c>
      <c r="F14400">
        <v>0.43</v>
      </c>
      <c r="G14400" s="12">
        <v>0.43</v>
      </c>
      <c r="H14400" s="43">
        <f t="shared" si="1500"/>
        <v>0.64500000000000002</v>
      </c>
      <c r="I14400" s="43">
        <f t="shared" si="1501"/>
        <v>4.9313788353900003</v>
      </c>
      <c r="J14400" s="43">
        <f t="shared" si="1502"/>
        <v>8.8764819037020007E-3</v>
      </c>
      <c r="K14400" s="43"/>
      <c r="L14400" s="43"/>
      <c r="M14400" s="34">
        <f t="shared" si="1503"/>
        <v>4.6231676581781258E-3</v>
      </c>
      <c r="N14400" s="56"/>
      <c r="O14400" s="56"/>
      <c r="P14400" s="56"/>
      <c r="Q14400" s="56"/>
      <c r="R14400" s="56"/>
    </row>
    <row r="14401" spans="1:18" ht="15.75" x14ac:dyDescent="0.25">
      <c r="A14401" s="11">
        <v>41922.979166666664</v>
      </c>
      <c r="B14401" s="12">
        <v>0.27</v>
      </c>
      <c r="C14401" s="12">
        <f t="shared" si="1504"/>
        <v>7.6455485820000009</v>
      </c>
      <c r="D14401" s="58">
        <f t="shared" si="1505"/>
        <v>7.1677017956250011E-3</v>
      </c>
      <c r="E14401" s="12">
        <f t="shared" si="1506"/>
        <v>0.34404968619000004</v>
      </c>
      <c r="F14401">
        <v>0.47</v>
      </c>
      <c r="G14401" s="12">
        <v>0.47</v>
      </c>
      <c r="H14401" s="43">
        <f t="shared" si="1500"/>
        <v>0.70499999999999996</v>
      </c>
      <c r="I14401" s="43">
        <f t="shared" si="1501"/>
        <v>5.39011175031</v>
      </c>
      <c r="J14401" s="43">
        <f t="shared" si="1502"/>
        <v>9.7022011505579989E-3</v>
      </c>
      <c r="K14401" s="43"/>
      <c r="L14401" s="43"/>
      <c r="M14401" s="34">
        <f t="shared" si="1503"/>
        <v>5.0532297659156246E-3</v>
      </c>
      <c r="N14401" s="56"/>
      <c r="O14401" s="56"/>
      <c r="P14401" s="56"/>
      <c r="Q14401" s="56"/>
      <c r="R14401" s="56"/>
    </row>
    <row r="14402" spans="1:18" ht="15.75" x14ac:dyDescent="0.25">
      <c r="A14402" s="11">
        <v>41923</v>
      </c>
      <c r="B14402" s="12">
        <v>0.27</v>
      </c>
      <c r="C14402" s="12">
        <f t="shared" si="1504"/>
        <v>7.6455485820000009</v>
      </c>
      <c r="D14402" s="58">
        <f t="shared" si="1505"/>
        <v>7.1677017956250011E-3</v>
      </c>
      <c r="E14402" s="12">
        <f t="shared" si="1506"/>
        <v>0.34404968619000004</v>
      </c>
      <c r="F14402">
        <v>0.51</v>
      </c>
      <c r="G14402" s="12">
        <v>0.51</v>
      </c>
      <c r="H14402" s="43">
        <f t="shared" si="1500"/>
        <v>0.76500000000000001</v>
      </c>
      <c r="I14402" s="43">
        <f t="shared" si="1501"/>
        <v>5.8488446652300006</v>
      </c>
      <c r="J14402" s="43">
        <f t="shared" si="1502"/>
        <v>1.0527920397414001E-2</v>
      </c>
      <c r="K14402" s="43">
        <f>SUM(J14402:J14449)</f>
        <v>39.64486827631945</v>
      </c>
      <c r="L14402" s="43">
        <f>K14402/1.92</f>
        <v>20.648368893916381</v>
      </c>
      <c r="M14402" s="34">
        <f t="shared" si="1503"/>
        <v>5.4832918736531259E-3</v>
      </c>
      <c r="N14402" s="43">
        <f>AVERAGE(E14402:E14449)</f>
        <v>2.3863137570693747</v>
      </c>
      <c r="O14402" s="43">
        <f>AVERAGE(E14402:E14449)</f>
        <v>2.3863137570693747</v>
      </c>
      <c r="P14402" s="43">
        <f>MAX(E14402:E14449)</f>
        <v>17.839613358000001</v>
      </c>
      <c r="Q14402" s="56"/>
      <c r="R14402" s="56"/>
    </row>
    <row r="14403" spans="1:18" ht="15.75" x14ac:dyDescent="0.25">
      <c r="A14403" s="11">
        <v>41923.020833333336</v>
      </c>
      <c r="B14403" s="12">
        <v>0.27</v>
      </c>
      <c r="C14403" s="12">
        <f t="shared" si="1504"/>
        <v>7.6455485820000009</v>
      </c>
      <c r="D14403" s="58">
        <f t="shared" si="1505"/>
        <v>7.1677017956250011E-3</v>
      </c>
      <c r="E14403" s="12">
        <f t="shared" si="1506"/>
        <v>0.34404968619000004</v>
      </c>
      <c r="F14403">
        <v>0.38</v>
      </c>
      <c r="G14403" s="12">
        <v>0.38</v>
      </c>
      <c r="H14403" s="43">
        <f t="shared" si="1500"/>
        <v>0.57000000000000006</v>
      </c>
      <c r="I14403" s="43">
        <f t="shared" si="1501"/>
        <v>4.3579626917400009</v>
      </c>
      <c r="J14403" s="43">
        <f t="shared" si="1502"/>
        <v>7.8443328451320016E-3</v>
      </c>
      <c r="K14403" s="43"/>
      <c r="L14403" s="43"/>
      <c r="M14403" s="34">
        <f t="shared" si="1503"/>
        <v>4.0855900235062508E-3</v>
      </c>
      <c r="N14403" s="56"/>
      <c r="O14403" s="56"/>
      <c r="P14403" s="56"/>
      <c r="Q14403" s="56"/>
      <c r="R14403" s="56"/>
    </row>
    <row r="14404" spans="1:18" ht="15.75" x14ac:dyDescent="0.25">
      <c r="A14404" s="11">
        <v>41923.041666666664</v>
      </c>
      <c r="B14404" s="12">
        <v>0.27</v>
      </c>
      <c r="C14404" s="12">
        <f t="shared" si="1504"/>
        <v>7.6455485820000009</v>
      </c>
      <c r="D14404" s="58">
        <f t="shared" si="1505"/>
        <v>7.1677017956250011E-3</v>
      </c>
      <c r="E14404" s="12">
        <f t="shared" si="1506"/>
        <v>0.34404968619000004</v>
      </c>
      <c r="F14404">
        <v>0.49</v>
      </c>
      <c r="G14404" s="12">
        <v>0.49</v>
      </c>
      <c r="H14404" s="43">
        <f t="shared" si="1500"/>
        <v>0.73499999999999999</v>
      </c>
      <c r="I14404" s="43">
        <f t="shared" si="1501"/>
        <v>5.6194782077700003</v>
      </c>
      <c r="J14404" s="43">
        <f t="shared" si="1502"/>
        <v>1.0115060773986001E-2</v>
      </c>
      <c r="K14404" s="43"/>
      <c r="L14404" s="43"/>
      <c r="M14404" s="34">
        <f t="shared" si="1503"/>
        <v>5.2682608197843752E-3</v>
      </c>
      <c r="N14404" s="56"/>
      <c r="O14404" s="56"/>
      <c r="P14404" s="56"/>
      <c r="Q14404" s="56"/>
      <c r="R14404" s="56"/>
    </row>
    <row r="14405" spans="1:18" ht="15.75" x14ac:dyDescent="0.25">
      <c r="A14405" s="11">
        <v>41923.0625</v>
      </c>
      <c r="B14405" s="12">
        <v>0.27</v>
      </c>
      <c r="C14405" s="12">
        <f t="shared" si="1504"/>
        <v>7.6455485820000009</v>
      </c>
      <c r="D14405" s="58">
        <f t="shared" si="1505"/>
        <v>7.1677017956250011E-3</v>
      </c>
      <c r="E14405" s="12">
        <f t="shared" si="1506"/>
        <v>0.34404968619000004</v>
      </c>
      <c r="F14405">
        <v>0.46</v>
      </c>
      <c r="G14405" s="12">
        <v>0.46</v>
      </c>
      <c r="H14405" s="43">
        <f t="shared" si="1500"/>
        <v>0.69000000000000006</v>
      </c>
      <c r="I14405" s="43">
        <f t="shared" si="1501"/>
        <v>5.2754285215800012</v>
      </c>
      <c r="J14405" s="43">
        <f t="shared" si="1502"/>
        <v>9.4957713388440015E-3</v>
      </c>
      <c r="K14405" s="43"/>
      <c r="L14405" s="43"/>
      <c r="M14405" s="34">
        <f t="shared" si="1503"/>
        <v>4.9457142389812509E-3</v>
      </c>
      <c r="N14405" s="56"/>
      <c r="O14405" s="56"/>
      <c r="P14405" s="56"/>
      <c r="Q14405" s="56"/>
      <c r="R14405" s="56"/>
    </row>
    <row r="14406" spans="1:18" ht="15.75" x14ac:dyDescent="0.25">
      <c r="A14406" s="11">
        <v>41923.083333333336</v>
      </c>
      <c r="B14406" s="12">
        <v>0.27</v>
      </c>
      <c r="C14406" s="12">
        <f t="shared" si="1504"/>
        <v>7.6455485820000009</v>
      </c>
      <c r="D14406" s="58">
        <f t="shared" si="1505"/>
        <v>7.1677017956250011E-3</v>
      </c>
      <c r="E14406" s="12">
        <f t="shared" si="1506"/>
        <v>0.34404968619000004</v>
      </c>
      <c r="F14406">
        <v>0.5</v>
      </c>
      <c r="G14406" s="12">
        <v>0.5</v>
      </c>
      <c r="H14406" s="43">
        <f t="shared" si="1500"/>
        <v>0.75</v>
      </c>
      <c r="I14406" s="43">
        <f t="shared" si="1501"/>
        <v>5.7341614365000009</v>
      </c>
      <c r="J14406" s="43">
        <f t="shared" si="1502"/>
        <v>1.0321490585700002E-2</v>
      </c>
      <c r="K14406" s="43"/>
      <c r="L14406" s="43"/>
      <c r="M14406" s="34">
        <f t="shared" si="1503"/>
        <v>5.3757763467187506E-3</v>
      </c>
      <c r="N14406" s="56"/>
      <c r="O14406" s="56"/>
      <c r="P14406" s="56"/>
      <c r="Q14406" s="56"/>
      <c r="R14406" s="56"/>
    </row>
    <row r="14407" spans="1:18" ht="15.75" x14ac:dyDescent="0.25">
      <c r="A14407" s="11">
        <v>41923.104166666664</v>
      </c>
      <c r="B14407" s="12">
        <v>0.33</v>
      </c>
      <c r="C14407" s="12">
        <f t="shared" si="1504"/>
        <v>9.3445593780000014</v>
      </c>
      <c r="D14407" s="58">
        <f t="shared" si="1505"/>
        <v>8.7605244168750002E-3</v>
      </c>
      <c r="E14407" s="12">
        <f t="shared" si="1506"/>
        <v>0.42050517201000009</v>
      </c>
      <c r="F14407">
        <v>0.56000000000000005</v>
      </c>
      <c r="G14407" s="12">
        <v>0.56000000000000005</v>
      </c>
      <c r="H14407" s="43">
        <f t="shared" si="1500"/>
        <v>0.84000000000000008</v>
      </c>
      <c r="I14407" s="43">
        <f t="shared" si="1501"/>
        <v>7.8494298775200022</v>
      </c>
      <c r="J14407" s="43">
        <f t="shared" si="1502"/>
        <v>1.4128973779536003E-2</v>
      </c>
      <c r="K14407" s="43"/>
      <c r="L14407" s="43"/>
      <c r="M14407" s="34">
        <f t="shared" si="1503"/>
        <v>7.3588405101750022E-3</v>
      </c>
      <c r="N14407" s="56"/>
      <c r="O14407" s="56"/>
      <c r="P14407" s="56"/>
      <c r="Q14407" s="56"/>
      <c r="R14407" s="56"/>
    </row>
    <row r="14408" spans="1:18" ht="15.75" x14ac:dyDescent="0.25">
      <c r="A14408" s="11">
        <v>41923.125</v>
      </c>
      <c r="B14408" s="12">
        <v>0.37</v>
      </c>
      <c r="C14408" s="12">
        <f t="shared" si="1504"/>
        <v>10.477233242000001</v>
      </c>
      <c r="D14408" s="58">
        <f t="shared" si="1505"/>
        <v>9.8224061643749985E-3</v>
      </c>
      <c r="E14408" s="12">
        <f t="shared" si="1506"/>
        <v>0.47147549589000004</v>
      </c>
      <c r="F14408">
        <v>0.47</v>
      </c>
      <c r="G14408" s="12">
        <v>0.47</v>
      </c>
      <c r="H14408" s="43">
        <f t="shared" si="1500"/>
        <v>0.70499999999999996</v>
      </c>
      <c r="I14408" s="43">
        <f t="shared" si="1501"/>
        <v>7.3864494356100003</v>
      </c>
      <c r="J14408" s="43">
        <f t="shared" si="1502"/>
        <v>1.3295608984098E-2</v>
      </c>
      <c r="K14408" s="43"/>
      <c r="L14408" s="43"/>
      <c r="M14408" s="34">
        <f t="shared" si="1503"/>
        <v>6.9247963458843754E-3</v>
      </c>
      <c r="N14408" s="56"/>
      <c r="O14408" s="56"/>
      <c r="P14408" s="56"/>
      <c r="Q14408" s="56"/>
      <c r="R14408" s="56"/>
    </row>
    <row r="14409" spans="1:18" ht="15.75" x14ac:dyDescent="0.25">
      <c r="A14409" s="11">
        <v>41923.145833333336</v>
      </c>
      <c r="B14409" s="12">
        <v>0.33</v>
      </c>
      <c r="C14409" s="12">
        <f t="shared" si="1504"/>
        <v>9.3445593780000014</v>
      </c>
      <c r="D14409" s="58">
        <f t="shared" si="1505"/>
        <v>8.7605244168750002E-3</v>
      </c>
      <c r="E14409" s="12">
        <f t="shared" si="1506"/>
        <v>0.42050517201000009</v>
      </c>
      <c r="F14409">
        <v>0.76</v>
      </c>
      <c r="G14409" s="12">
        <v>0.76</v>
      </c>
      <c r="H14409" s="43">
        <f t="shared" si="1500"/>
        <v>1.1400000000000001</v>
      </c>
      <c r="I14409" s="43">
        <f t="shared" si="1501"/>
        <v>10.652797690920004</v>
      </c>
      <c r="J14409" s="43">
        <f t="shared" si="1502"/>
        <v>1.9175035843656006E-2</v>
      </c>
      <c r="K14409" s="43"/>
      <c r="L14409" s="43"/>
      <c r="M14409" s="34">
        <f t="shared" si="1503"/>
        <v>9.9869978352375034E-3</v>
      </c>
      <c r="N14409" s="56"/>
      <c r="O14409" s="56"/>
      <c r="P14409" s="56"/>
      <c r="Q14409" s="56"/>
      <c r="R14409" s="56"/>
    </row>
    <row r="14410" spans="1:18" ht="15.75" x14ac:dyDescent="0.25">
      <c r="A14410" s="11">
        <v>41923.166666666664</v>
      </c>
      <c r="B14410" s="12">
        <v>0.55000000000000004</v>
      </c>
      <c r="C14410" s="12">
        <f t="shared" si="1504"/>
        <v>15.574265630000003</v>
      </c>
      <c r="D14410" s="58">
        <f t="shared" si="1505"/>
        <v>1.4600874028125002E-2</v>
      </c>
      <c r="E14410" s="12">
        <f t="shared" si="1506"/>
        <v>0.7008419533500001</v>
      </c>
      <c r="F14410">
        <v>1.94</v>
      </c>
      <c r="G14410" s="12">
        <v>1.94</v>
      </c>
      <c r="H14410" s="43">
        <f t="shared" si="1500"/>
        <v>2.91</v>
      </c>
      <c r="I14410" s="43">
        <f t="shared" si="1501"/>
        <v>45.321112983300011</v>
      </c>
      <c r="J14410" s="43">
        <f t="shared" si="1502"/>
        <v>8.1578003369940019E-2</v>
      </c>
      <c r="K14410" s="43"/>
      <c r="L14410" s="43"/>
      <c r="M14410" s="34">
        <f t="shared" si="1503"/>
        <v>4.2488543421843765E-2</v>
      </c>
      <c r="N14410" s="56"/>
      <c r="O14410" s="56"/>
      <c r="P14410" s="56"/>
      <c r="Q14410" s="56"/>
      <c r="R14410" s="56"/>
    </row>
    <row r="14411" spans="1:18" ht="15.75" x14ac:dyDescent="0.25">
      <c r="A14411" s="11">
        <v>41923.1875</v>
      </c>
      <c r="B14411" s="12">
        <v>2.2000000000000002</v>
      </c>
      <c r="C14411" s="12">
        <f t="shared" si="1504"/>
        <v>62.297062520000011</v>
      </c>
      <c r="D14411" s="58">
        <f t="shared" si="1505"/>
        <v>5.8403496112500008E-2</v>
      </c>
      <c r="E14411" s="12">
        <f t="shared" si="1506"/>
        <v>2.8033678134000004</v>
      </c>
      <c r="F14411">
        <v>3.42</v>
      </c>
      <c r="G14411" s="12">
        <v>3.42</v>
      </c>
      <c r="H14411" s="43">
        <f t="shared" si="1500"/>
        <v>5.13</v>
      </c>
      <c r="I14411" s="43">
        <f t="shared" si="1501"/>
        <v>319.58393072760003</v>
      </c>
      <c r="J14411" s="43">
        <f t="shared" si="1502"/>
        <v>0.57525107530968</v>
      </c>
      <c r="K14411" s="43"/>
      <c r="L14411" s="43"/>
      <c r="M14411" s="34">
        <f t="shared" si="1503"/>
        <v>0.29960993505712502</v>
      </c>
      <c r="N14411" s="56"/>
      <c r="O14411" s="56"/>
      <c r="P14411" s="56"/>
      <c r="Q14411" s="56"/>
      <c r="R14411" s="56"/>
    </row>
    <row r="14412" spans="1:18" ht="15.75" x14ac:dyDescent="0.25">
      <c r="A14412" s="11">
        <v>41923.208333333336</v>
      </c>
      <c r="B14412" s="12">
        <v>8.1</v>
      </c>
      <c r="C14412" s="12">
        <f t="shared" si="1504"/>
        <v>229.36645745999999</v>
      </c>
      <c r="D14412" s="58">
        <f t="shared" si="1505"/>
        <v>0.21503105386874996</v>
      </c>
      <c r="E14412" s="12">
        <f t="shared" si="1506"/>
        <v>10.321490585699999</v>
      </c>
      <c r="F14412">
        <v>8.84</v>
      </c>
      <c r="G14412" s="12">
        <v>8.84</v>
      </c>
      <c r="H14412" s="43">
        <f t="shared" si="1500"/>
        <v>13.26</v>
      </c>
      <c r="I14412" s="43">
        <f t="shared" si="1501"/>
        <v>3041.3992259195998</v>
      </c>
      <c r="J14412" s="43">
        <f t="shared" si="1502"/>
        <v>5.4745186066552787</v>
      </c>
      <c r="K14412" s="43"/>
      <c r="L14412" s="43"/>
      <c r="M14412" s="34">
        <f t="shared" si="1503"/>
        <v>2.8513117742996243</v>
      </c>
      <c r="N14412" s="56"/>
      <c r="O14412" s="56"/>
      <c r="P14412" s="56"/>
      <c r="Q14412" s="56"/>
      <c r="R14412" s="56"/>
    </row>
    <row r="14413" spans="1:18" ht="15.75" x14ac:dyDescent="0.25">
      <c r="A14413" s="11">
        <v>41923.229166666664</v>
      </c>
      <c r="B14413" s="12">
        <v>14</v>
      </c>
      <c r="C14413" s="12">
        <f t="shared" si="1504"/>
        <v>396.43585240000004</v>
      </c>
      <c r="D14413" s="58">
        <f t="shared" si="1505"/>
        <v>0.37165861162500008</v>
      </c>
      <c r="E14413" s="12">
        <f t="shared" si="1506"/>
        <v>17.839613358000001</v>
      </c>
      <c r="F14413">
        <v>9.83</v>
      </c>
      <c r="G14413" s="12">
        <v>9.83</v>
      </c>
      <c r="H14413" s="43">
        <f t="shared" si="1500"/>
        <v>14.745000000000001</v>
      </c>
      <c r="I14413" s="43">
        <f t="shared" si="1501"/>
        <v>5845.4466436380008</v>
      </c>
      <c r="J14413" s="43">
        <f t="shared" si="1502"/>
        <v>10.5218039585484</v>
      </c>
      <c r="K14413" s="43"/>
      <c r="L14413" s="43"/>
      <c r="M14413" s="34">
        <f t="shared" si="1503"/>
        <v>5.4801062284106248</v>
      </c>
      <c r="N14413" s="56"/>
      <c r="O14413" s="56"/>
      <c r="P14413" s="56"/>
      <c r="Q14413" s="56"/>
      <c r="R14413" s="56"/>
    </row>
    <row r="14414" spans="1:18" ht="15.75" x14ac:dyDescent="0.25">
      <c r="A14414" s="11">
        <v>41923.25</v>
      </c>
      <c r="B14414" s="12">
        <v>11</v>
      </c>
      <c r="C14414" s="12">
        <f t="shared" si="1504"/>
        <v>311.48531260000004</v>
      </c>
      <c r="D14414" s="58">
        <f t="shared" si="1505"/>
        <v>0.29201748056250004</v>
      </c>
      <c r="E14414" s="12">
        <f t="shared" si="1506"/>
        <v>14.016839067000001</v>
      </c>
      <c r="F14414">
        <v>6.45</v>
      </c>
      <c r="G14414" s="12">
        <v>6.45</v>
      </c>
      <c r="H14414" s="43">
        <f t="shared" ref="H14414:H14477" si="1507">1.5*(G14414^1)</f>
        <v>9.6750000000000007</v>
      </c>
      <c r="I14414" s="43">
        <f t="shared" ref="I14414:I14477" si="1508">C14414*H14414</f>
        <v>3013.6203994050006</v>
      </c>
      <c r="J14414" s="43">
        <f t="shared" ref="J14414:J14477" si="1509">I14414*1800*10^-6</f>
        <v>5.4245167189290004</v>
      </c>
      <c r="K14414" s="43"/>
      <c r="L14414" s="43"/>
      <c r="M14414" s="34">
        <f t="shared" si="1503"/>
        <v>2.8252691244421877</v>
      </c>
      <c r="N14414" s="56"/>
      <c r="O14414" s="56"/>
      <c r="P14414" s="56"/>
      <c r="Q14414" s="56"/>
      <c r="R14414" s="56"/>
    </row>
    <row r="14415" spans="1:18" ht="15.75" x14ac:dyDescent="0.25">
      <c r="A14415" s="11">
        <v>41923.270833333336</v>
      </c>
      <c r="B14415" s="12">
        <v>11</v>
      </c>
      <c r="C14415" s="12">
        <f t="shared" si="1504"/>
        <v>311.48531260000004</v>
      </c>
      <c r="D14415" s="58">
        <f t="shared" si="1505"/>
        <v>0.29201748056250004</v>
      </c>
      <c r="E14415" s="12">
        <f t="shared" si="1506"/>
        <v>14.016839067000001</v>
      </c>
      <c r="F14415">
        <v>5.5</v>
      </c>
      <c r="G14415" s="12">
        <v>5.5</v>
      </c>
      <c r="H14415" s="43">
        <f t="shared" si="1507"/>
        <v>8.25</v>
      </c>
      <c r="I14415" s="43">
        <f t="shared" si="1508"/>
        <v>2569.7538289500003</v>
      </c>
      <c r="J14415" s="43">
        <f t="shared" si="1509"/>
        <v>4.6255568921100005</v>
      </c>
      <c r="K14415" s="43"/>
      <c r="L14415" s="43"/>
      <c r="M14415" s="34">
        <f t="shared" si="1503"/>
        <v>2.4091442146406252</v>
      </c>
      <c r="N14415" s="56"/>
      <c r="O14415" s="56"/>
      <c r="P14415" s="56"/>
      <c r="Q14415" s="56"/>
      <c r="R14415" s="56"/>
    </row>
    <row r="14416" spans="1:18" ht="15.75" x14ac:dyDescent="0.25">
      <c r="A14416" s="11">
        <v>41923.291666666664</v>
      </c>
      <c r="B14416" s="12">
        <v>7.7</v>
      </c>
      <c r="C14416" s="12">
        <f t="shared" si="1504"/>
        <v>218.03971882000002</v>
      </c>
      <c r="D14416" s="58">
        <f t="shared" si="1505"/>
        <v>0.20441223639375003</v>
      </c>
      <c r="E14416" s="12">
        <f t="shared" si="1506"/>
        <v>9.8117873468999992</v>
      </c>
      <c r="F14416">
        <v>5.12</v>
      </c>
      <c r="G14416" s="12">
        <v>5.12</v>
      </c>
      <c r="H14416" s="43">
        <f t="shared" si="1507"/>
        <v>7.68</v>
      </c>
      <c r="I14416" s="43">
        <f t="shared" si="1508"/>
        <v>1674.5450405376</v>
      </c>
      <c r="J14416" s="43">
        <f t="shared" si="1509"/>
        <v>3.0141810729676801</v>
      </c>
      <c r="K14416" s="43"/>
      <c r="L14416" s="43"/>
      <c r="M14416" s="34">
        <f t="shared" si="1503"/>
        <v>1.5698859755040002</v>
      </c>
      <c r="N14416" s="56"/>
      <c r="O14416" s="56"/>
      <c r="P14416" s="56"/>
      <c r="Q14416" s="56"/>
      <c r="R14416" s="56"/>
    </row>
    <row r="14417" spans="1:18" ht="15.75" x14ac:dyDescent="0.25">
      <c r="A14417" s="11">
        <v>41923.3125</v>
      </c>
      <c r="B14417" s="12">
        <v>6.9</v>
      </c>
      <c r="C14417" s="12">
        <f t="shared" si="1504"/>
        <v>195.38624154000001</v>
      </c>
      <c r="D14417" s="58">
        <f t="shared" si="1505"/>
        <v>0.18317460144375003</v>
      </c>
      <c r="E14417" s="12">
        <f t="shared" si="1506"/>
        <v>8.7923808693000005</v>
      </c>
      <c r="F14417">
        <v>5.24</v>
      </c>
      <c r="G14417" s="12">
        <v>5.24</v>
      </c>
      <c r="H14417" s="43">
        <f t="shared" si="1507"/>
        <v>7.86</v>
      </c>
      <c r="I14417" s="43">
        <f t="shared" si="1508"/>
        <v>1535.7358585044001</v>
      </c>
      <c r="J14417" s="43">
        <f t="shared" si="1509"/>
        <v>2.7643245453079204</v>
      </c>
      <c r="K14417" s="43"/>
      <c r="L14417" s="43"/>
      <c r="M14417" s="34">
        <f t="shared" si="1503"/>
        <v>1.4397523673478752</v>
      </c>
      <c r="N14417" s="56"/>
      <c r="O14417" s="56"/>
      <c r="P14417" s="56"/>
      <c r="Q14417" s="56"/>
      <c r="R14417" s="56"/>
    </row>
    <row r="14418" spans="1:18" ht="15.75" x14ac:dyDescent="0.25">
      <c r="A14418" s="11">
        <v>41923.333333333336</v>
      </c>
      <c r="B14418" s="12">
        <v>4.2</v>
      </c>
      <c r="C14418" s="12">
        <f t="shared" si="1504"/>
        <v>118.93075572000001</v>
      </c>
      <c r="D14418" s="58">
        <f t="shared" si="1505"/>
        <v>0.11149758348750001</v>
      </c>
      <c r="E14418" s="12">
        <f t="shared" si="1506"/>
        <v>5.3518840074000007</v>
      </c>
      <c r="F14418">
        <v>5.1100000000000003</v>
      </c>
      <c r="G14418" s="12">
        <v>5.1100000000000003</v>
      </c>
      <c r="H14418" s="43">
        <f t="shared" si="1507"/>
        <v>7.6650000000000009</v>
      </c>
      <c r="I14418" s="43">
        <f t="shared" si="1508"/>
        <v>911.60424259380022</v>
      </c>
      <c r="J14418" s="43">
        <f t="shared" si="1509"/>
        <v>1.6408876366688403</v>
      </c>
      <c r="K14418" s="43"/>
      <c r="L14418" s="43"/>
      <c r="M14418" s="34">
        <f t="shared" ref="M14418:M14481" si="1510">J14418/1.92</f>
        <v>0.85462897743168764</v>
      </c>
      <c r="N14418" s="56"/>
      <c r="O14418" s="56"/>
      <c r="P14418" s="56"/>
      <c r="Q14418" s="56"/>
      <c r="R14418" s="56"/>
    </row>
    <row r="14419" spans="1:18" ht="15.75" x14ac:dyDescent="0.25">
      <c r="A14419" s="11">
        <v>41923.354166666664</v>
      </c>
      <c r="B14419" s="12">
        <v>2.6</v>
      </c>
      <c r="C14419" s="12">
        <f t="shared" si="1504"/>
        <v>73.623801160000014</v>
      </c>
      <c r="D14419" s="58">
        <f t="shared" si="1505"/>
        <v>6.9022313587500023E-2</v>
      </c>
      <c r="E14419" s="12">
        <f t="shared" si="1506"/>
        <v>3.3130710522000011</v>
      </c>
      <c r="F14419">
        <v>4.5999999999999996</v>
      </c>
      <c r="G14419" s="12">
        <v>4.5999999999999996</v>
      </c>
      <c r="H14419" s="43">
        <f t="shared" si="1507"/>
        <v>6.8999999999999995</v>
      </c>
      <c r="I14419" s="43">
        <f t="shared" si="1508"/>
        <v>508.00422800400003</v>
      </c>
      <c r="J14419" s="43">
        <f t="shared" si="1509"/>
        <v>0.91440761040719998</v>
      </c>
      <c r="K14419" s="43"/>
      <c r="L14419" s="43"/>
      <c r="M14419" s="34">
        <f t="shared" si="1510"/>
        <v>0.47625396375375001</v>
      </c>
      <c r="N14419" s="56"/>
      <c r="O14419" s="56"/>
      <c r="P14419" s="56"/>
      <c r="Q14419" s="56"/>
      <c r="R14419" s="56"/>
    </row>
    <row r="14420" spans="1:18" ht="15.75" x14ac:dyDescent="0.25">
      <c r="A14420" s="11">
        <v>41923.375</v>
      </c>
      <c r="B14420" s="12">
        <v>1.9</v>
      </c>
      <c r="C14420" s="12">
        <f t="shared" si="1504"/>
        <v>53.802008540000003</v>
      </c>
      <c r="D14420" s="58">
        <f t="shared" si="1505"/>
        <v>5.0439383006249998E-2</v>
      </c>
      <c r="E14420" s="12">
        <f t="shared" si="1506"/>
        <v>2.4210903842999998</v>
      </c>
      <c r="F14420">
        <v>4.34</v>
      </c>
      <c r="G14420" s="12">
        <v>4.34</v>
      </c>
      <c r="H14420" s="43">
        <f t="shared" si="1507"/>
        <v>6.51</v>
      </c>
      <c r="I14420" s="43">
        <f t="shared" si="1508"/>
        <v>350.25107559539998</v>
      </c>
      <c r="J14420" s="43">
        <f t="shared" si="1509"/>
        <v>0.6304519360717199</v>
      </c>
      <c r="K14420" s="43"/>
      <c r="L14420" s="43"/>
      <c r="M14420" s="34">
        <f t="shared" si="1510"/>
        <v>0.32836038337068746</v>
      </c>
      <c r="N14420" s="56"/>
      <c r="O14420" s="56"/>
      <c r="P14420" s="56"/>
      <c r="Q14420" s="56"/>
      <c r="R14420" s="56"/>
    </row>
    <row r="14421" spans="1:18" ht="15.75" x14ac:dyDescent="0.25">
      <c r="A14421" s="11">
        <v>41923.395833333336</v>
      </c>
      <c r="B14421" s="12">
        <v>1.8</v>
      </c>
      <c r="C14421" s="12">
        <f t="shared" si="1504"/>
        <v>50.970323880000002</v>
      </c>
      <c r="D14421" s="58">
        <f t="shared" si="1505"/>
        <v>4.7784678637500008E-2</v>
      </c>
      <c r="E14421" s="12">
        <f t="shared" si="1506"/>
        <v>2.2936645746000002</v>
      </c>
      <c r="F14421">
        <v>4.33</v>
      </c>
      <c r="G14421" s="12">
        <v>4.33</v>
      </c>
      <c r="H14421" s="43">
        <f t="shared" si="1507"/>
        <v>6.4950000000000001</v>
      </c>
      <c r="I14421" s="43">
        <f t="shared" si="1508"/>
        <v>331.05225360060001</v>
      </c>
      <c r="J14421" s="43">
        <f t="shared" si="1509"/>
        <v>0.59589405648107996</v>
      </c>
      <c r="K14421" s="43"/>
      <c r="L14421" s="43"/>
      <c r="M14421" s="34">
        <f t="shared" si="1510"/>
        <v>0.31036148775056249</v>
      </c>
      <c r="N14421" s="56"/>
      <c r="O14421" s="56"/>
      <c r="P14421" s="56"/>
      <c r="Q14421" s="56"/>
      <c r="R14421" s="56"/>
    </row>
    <row r="14422" spans="1:18" ht="15.75" x14ac:dyDescent="0.25">
      <c r="A14422" s="11">
        <v>41923.416666666664</v>
      </c>
      <c r="B14422" s="12">
        <v>1.5</v>
      </c>
      <c r="C14422" s="12">
        <f t="shared" si="1504"/>
        <v>42.475269900000001</v>
      </c>
      <c r="D14422" s="58">
        <f t="shared" si="1505"/>
        <v>3.9820565531249998E-2</v>
      </c>
      <c r="E14422" s="12">
        <f t="shared" si="1506"/>
        <v>1.9113871455</v>
      </c>
      <c r="F14422">
        <v>4.6399999999999997</v>
      </c>
      <c r="G14422" s="12">
        <v>4.6399999999999997</v>
      </c>
      <c r="H14422" s="43">
        <f t="shared" si="1507"/>
        <v>6.9599999999999991</v>
      </c>
      <c r="I14422" s="43">
        <f t="shared" si="1508"/>
        <v>295.62787850399997</v>
      </c>
      <c r="J14422" s="43">
        <f t="shared" si="1509"/>
        <v>0.53213018130720002</v>
      </c>
      <c r="K14422" s="43"/>
      <c r="L14422" s="43"/>
      <c r="M14422" s="34">
        <f t="shared" si="1510"/>
        <v>0.27715113609750003</v>
      </c>
      <c r="N14422" s="56"/>
      <c r="O14422" s="56"/>
      <c r="P14422" s="56"/>
      <c r="Q14422" s="56"/>
      <c r="R14422" s="56"/>
    </row>
    <row r="14423" spans="1:18" ht="15.75" x14ac:dyDescent="0.25">
      <c r="A14423" s="11">
        <v>41923.4375</v>
      </c>
      <c r="B14423" s="12">
        <v>1.3</v>
      </c>
      <c r="C14423" s="12">
        <f t="shared" si="1504"/>
        <v>36.811900580000007</v>
      </c>
      <c r="D14423" s="58">
        <f t="shared" si="1505"/>
        <v>3.4511156793750011E-2</v>
      </c>
      <c r="E14423" s="12">
        <f t="shared" si="1506"/>
        <v>1.6565355261000005</v>
      </c>
      <c r="F14423">
        <v>4.74</v>
      </c>
      <c r="G14423" s="12">
        <v>4.74</v>
      </c>
      <c r="H14423" s="43">
        <f t="shared" si="1507"/>
        <v>7.11</v>
      </c>
      <c r="I14423" s="43">
        <f t="shared" si="1508"/>
        <v>261.73261312380004</v>
      </c>
      <c r="J14423" s="43">
        <f t="shared" si="1509"/>
        <v>0.47111870362284003</v>
      </c>
      <c r="K14423" s="43"/>
      <c r="L14423" s="43"/>
      <c r="M14423" s="34">
        <f t="shared" si="1510"/>
        <v>0.24537432480356253</v>
      </c>
      <c r="N14423" s="56"/>
      <c r="O14423" s="56"/>
      <c r="P14423" s="56"/>
      <c r="Q14423" s="56"/>
      <c r="R14423" s="56"/>
    </row>
    <row r="14424" spans="1:18" ht="15.75" x14ac:dyDescent="0.25">
      <c r="A14424" s="11">
        <v>41923.458333333336</v>
      </c>
      <c r="B14424" s="12">
        <v>1.1000000000000001</v>
      </c>
      <c r="C14424" s="12">
        <f t="shared" si="1504"/>
        <v>31.148531260000006</v>
      </c>
      <c r="D14424" s="58">
        <f t="shared" si="1505"/>
        <v>2.9201748056250004E-2</v>
      </c>
      <c r="E14424" s="12">
        <f t="shared" si="1506"/>
        <v>1.4016839067000002</v>
      </c>
      <c r="F14424">
        <v>4.3899999999999997</v>
      </c>
      <c r="G14424" s="12">
        <v>4.3899999999999997</v>
      </c>
      <c r="H14424" s="43">
        <f t="shared" si="1507"/>
        <v>6.5849999999999991</v>
      </c>
      <c r="I14424" s="43">
        <f t="shared" si="1508"/>
        <v>205.11307834710001</v>
      </c>
      <c r="J14424" s="43">
        <f t="shared" si="1509"/>
        <v>0.36920354102477998</v>
      </c>
      <c r="K14424" s="43"/>
      <c r="L14424" s="43"/>
      <c r="M14424" s="34">
        <f t="shared" si="1510"/>
        <v>0.19229351095040625</v>
      </c>
      <c r="N14424" s="56"/>
      <c r="O14424" s="56"/>
      <c r="P14424" s="56"/>
      <c r="Q14424" s="56"/>
      <c r="R14424" s="56"/>
    </row>
    <row r="14425" spans="1:18" ht="15.75" x14ac:dyDescent="0.25">
      <c r="A14425" s="11">
        <v>41923.479166666664</v>
      </c>
      <c r="B14425" s="12">
        <v>0.96</v>
      </c>
      <c r="C14425" s="12">
        <f t="shared" si="1504"/>
        <v>27.184172736000001</v>
      </c>
      <c r="D14425" s="58">
        <f t="shared" si="1505"/>
        <v>2.5485161940000001E-2</v>
      </c>
      <c r="E14425" s="12">
        <f t="shared" si="1506"/>
        <v>1.22328777312</v>
      </c>
      <c r="F14425">
        <v>4.04</v>
      </c>
      <c r="G14425" s="12">
        <v>4.04</v>
      </c>
      <c r="H14425" s="43">
        <f t="shared" si="1507"/>
        <v>6.0600000000000005</v>
      </c>
      <c r="I14425" s="43">
        <f t="shared" si="1508"/>
        <v>164.73608678016001</v>
      </c>
      <c r="J14425" s="43">
        <f t="shared" si="1509"/>
        <v>0.29652495620428798</v>
      </c>
      <c r="K14425" s="43"/>
      <c r="L14425" s="43"/>
      <c r="M14425" s="34">
        <f t="shared" si="1510"/>
        <v>0.1544400813564</v>
      </c>
      <c r="N14425" s="56"/>
      <c r="O14425" s="56"/>
      <c r="P14425" s="56"/>
      <c r="Q14425" s="56"/>
      <c r="R14425" s="56"/>
    </row>
    <row r="14426" spans="1:18" ht="15.75" x14ac:dyDescent="0.25">
      <c r="A14426" s="11">
        <v>41923.5</v>
      </c>
      <c r="B14426" s="12">
        <v>0.88</v>
      </c>
      <c r="C14426" s="12">
        <f t="shared" si="1504"/>
        <v>24.918825008000002</v>
      </c>
      <c r="D14426" s="58">
        <f t="shared" si="1505"/>
        <v>2.3361398445000001E-2</v>
      </c>
      <c r="E14426" s="12">
        <f t="shared" si="1506"/>
        <v>1.12134712536</v>
      </c>
      <c r="F14426">
        <v>3.79</v>
      </c>
      <c r="G14426" s="12">
        <v>3.79</v>
      </c>
      <c r="H14426" s="43">
        <f t="shared" si="1507"/>
        <v>5.6850000000000005</v>
      </c>
      <c r="I14426" s="43">
        <f t="shared" si="1508"/>
        <v>141.66352017048001</v>
      </c>
      <c r="J14426" s="43">
        <f t="shared" si="1509"/>
        <v>0.25499433630686402</v>
      </c>
      <c r="K14426" s="43"/>
      <c r="L14426" s="43"/>
      <c r="M14426" s="34">
        <f t="shared" si="1510"/>
        <v>0.13280955015982501</v>
      </c>
      <c r="N14426" s="56"/>
      <c r="O14426" s="56"/>
      <c r="P14426" s="56"/>
      <c r="Q14426" s="56"/>
      <c r="R14426" s="56"/>
    </row>
    <row r="14427" spans="1:18" ht="15.75" x14ac:dyDescent="0.25">
      <c r="A14427" s="11">
        <v>41923.520833333336</v>
      </c>
      <c r="B14427" s="12">
        <v>0.73</v>
      </c>
      <c r="C14427" s="12">
        <f t="shared" si="1504"/>
        <v>20.671298018000002</v>
      </c>
      <c r="D14427" s="58">
        <f t="shared" si="1505"/>
        <v>1.9379341891875002E-2</v>
      </c>
      <c r="E14427" s="12">
        <f t="shared" si="1506"/>
        <v>0.93020841081000005</v>
      </c>
      <c r="F14427">
        <v>3.29</v>
      </c>
      <c r="G14427" s="12">
        <v>3.29</v>
      </c>
      <c r="H14427" s="43">
        <f t="shared" si="1507"/>
        <v>4.9350000000000005</v>
      </c>
      <c r="I14427" s="43">
        <f t="shared" si="1508"/>
        <v>102.01285571883002</v>
      </c>
      <c r="J14427" s="43">
        <f t="shared" si="1509"/>
        <v>0.18362314029389404</v>
      </c>
      <c r="K14427" s="43"/>
      <c r="L14427" s="43"/>
      <c r="M14427" s="34">
        <f t="shared" si="1510"/>
        <v>9.5637052236403147E-2</v>
      </c>
      <c r="N14427" s="56"/>
      <c r="O14427" s="56"/>
      <c r="P14427" s="56"/>
      <c r="Q14427" s="56"/>
      <c r="R14427" s="56"/>
    </row>
    <row r="14428" spans="1:18" ht="15.75" x14ac:dyDescent="0.25">
      <c r="A14428" s="11">
        <v>41923.541666666664</v>
      </c>
      <c r="B14428" s="12">
        <v>0.67</v>
      </c>
      <c r="C14428" s="12">
        <f t="shared" si="1504"/>
        <v>18.972287222000002</v>
      </c>
      <c r="D14428" s="58">
        <f t="shared" si="1505"/>
        <v>1.7786519270625002E-2</v>
      </c>
      <c r="E14428" s="12">
        <f t="shared" si="1506"/>
        <v>0.85375292499000011</v>
      </c>
      <c r="F14428">
        <v>2.97</v>
      </c>
      <c r="G14428" s="12">
        <v>2.97</v>
      </c>
      <c r="H14428" s="43">
        <f t="shared" si="1507"/>
        <v>4.4550000000000001</v>
      </c>
      <c r="I14428" s="43">
        <f t="shared" si="1508"/>
        <v>84.521539574010006</v>
      </c>
      <c r="J14428" s="43">
        <f t="shared" si="1509"/>
        <v>0.15213877123321801</v>
      </c>
      <c r="K14428" s="43"/>
      <c r="L14428" s="43"/>
      <c r="M14428" s="34">
        <f t="shared" si="1510"/>
        <v>7.9238943350634375E-2</v>
      </c>
      <c r="N14428" s="56"/>
      <c r="O14428" s="56"/>
      <c r="P14428" s="56"/>
      <c r="Q14428" s="56"/>
      <c r="R14428" s="56"/>
    </row>
    <row r="14429" spans="1:18" ht="15.75" x14ac:dyDescent="0.25">
      <c r="A14429" s="11">
        <v>41923.5625</v>
      </c>
      <c r="B14429" s="12">
        <v>0.61</v>
      </c>
      <c r="C14429" s="12">
        <f t="shared" si="1504"/>
        <v>17.273276425999999</v>
      </c>
      <c r="D14429" s="58">
        <f t="shared" si="1505"/>
        <v>1.6193696649374999E-2</v>
      </c>
      <c r="E14429" s="12">
        <f t="shared" si="1506"/>
        <v>0.77729743916999994</v>
      </c>
      <c r="F14429">
        <v>2.66</v>
      </c>
      <c r="G14429" s="12">
        <v>2.66</v>
      </c>
      <c r="H14429" s="43">
        <f t="shared" si="1507"/>
        <v>3.99</v>
      </c>
      <c r="I14429" s="43">
        <f t="shared" si="1508"/>
        <v>68.920372939740005</v>
      </c>
      <c r="J14429" s="43">
        <f t="shared" si="1509"/>
        <v>0.124056671291532</v>
      </c>
      <c r="K14429" s="43"/>
      <c r="L14429" s="43"/>
      <c r="M14429" s="34">
        <f t="shared" si="1510"/>
        <v>6.4612849631006247E-2</v>
      </c>
      <c r="N14429" s="56"/>
      <c r="O14429" s="56"/>
      <c r="P14429" s="56"/>
      <c r="Q14429" s="56"/>
      <c r="R14429" s="56"/>
    </row>
    <row r="14430" spans="1:18" ht="15.75" x14ac:dyDescent="0.25">
      <c r="A14430" s="11">
        <v>41923.583333333336</v>
      </c>
      <c r="B14430" s="12">
        <v>0.55000000000000004</v>
      </c>
      <c r="C14430" s="12">
        <f t="shared" si="1504"/>
        <v>15.574265630000003</v>
      </c>
      <c r="D14430" s="58">
        <f t="shared" si="1505"/>
        <v>1.4600874028125002E-2</v>
      </c>
      <c r="E14430" s="12">
        <f t="shared" si="1506"/>
        <v>0.7008419533500001</v>
      </c>
      <c r="F14430">
        <v>2.37</v>
      </c>
      <c r="G14430" s="12">
        <v>2.37</v>
      </c>
      <c r="H14430" s="43">
        <f t="shared" si="1507"/>
        <v>3.5550000000000002</v>
      </c>
      <c r="I14430" s="43">
        <f t="shared" si="1508"/>
        <v>55.366514314650011</v>
      </c>
      <c r="J14430" s="43">
        <f t="shared" si="1509"/>
        <v>9.9659725766370014E-2</v>
      </c>
      <c r="K14430" s="43"/>
      <c r="L14430" s="43"/>
      <c r="M14430" s="34">
        <f t="shared" si="1510"/>
        <v>5.1906107169984381E-2</v>
      </c>
      <c r="N14430" s="56"/>
      <c r="O14430" s="56"/>
      <c r="P14430" s="56"/>
      <c r="Q14430" s="56"/>
      <c r="R14430" s="56"/>
    </row>
    <row r="14431" spans="1:18" ht="15.75" x14ac:dyDescent="0.25">
      <c r="A14431" s="11">
        <v>41923.604166666664</v>
      </c>
      <c r="B14431" s="12">
        <v>0.5</v>
      </c>
      <c r="C14431" s="12">
        <f t="shared" si="1504"/>
        <v>14.158423300000001</v>
      </c>
      <c r="D14431" s="58">
        <f t="shared" si="1505"/>
        <v>1.327352184375E-2</v>
      </c>
      <c r="E14431" s="12">
        <f t="shared" si="1506"/>
        <v>0.63712904849999996</v>
      </c>
      <c r="F14431">
        <v>2.2200000000000002</v>
      </c>
      <c r="G14431" s="12">
        <v>2.2200000000000002</v>
      </c>
      <c r="H14431" s="43">
        <f t="shared" si="1507"/>
        <v>3.33</v>
      </c>
      <c r="I14431" s="43">
        <f t="shared" si="1508"/>
        <v>47.147549589</v>
      </c>
      <c r="J14431" s="43">
        <f t="shared" si="1509"/>
        <v>8.4865589260199992E-2</v>
      </c>
      <c r="K14431" s="43"/>
      <c r="L14431" s="43"/>
      <c r="M14431" s="34">
        <f t="shared" si="1510"/>
        <v>4.4200827739687497E-2</v>
      </c>
      <c r="N14431" s="56"/>
      <c r="O14431" s="56"/>
      <c r="P14431" s="56"/>
      <c r="Q14431" s="56"/>
      <c r="R14431" s="56"/>
    </row>
    <row r="14432" spans="1:18" ht="15.75" x14ac:dyDescent="0.25">
      <c r="A14432" s="11">
        <v>41923.625</v>
      </c>
      <c r="B14432" s="12">
        <v>0.5</v>
      </c>
      <c r="C14432" s="12">
        <f t="shared" si="1504"/>
        <v>14.158423300000001</v>
      </c>
      <c r="D14432" s="58">
        <f t="shared" si="1505"/>
        <v>1.327352184375E-2</v>
      </c>
      <c r="E14432" s="12">
        <f t="shared" si="1506"/>
        <v>0.63712904849999996</v>
      </c>
      <c r="F14432">
        <v>2.08</v>
      </c>
      <c r="G14432" s="12">
        <v>2.08</v>
      </c>
      <c r="H14432" s="43">
        <f t="shared" si="1507"/>
        <v>3.12</v>
      </c>
      <c r="I14432" s="43">
        <f t="shared" si="1508"/>
        <v>44.174280696000004</v>
      </c>
      <c r="J14432" s="43">
        <f t="shared" si="1509"/>
        <v>7.9513705252800007E-2</v>
      </c>
      <c r="K14432" s="43"/>
      <c r="L14432" s="43"/>
      <c r="M14432" s="34">
        <f t="shared" si="1510"/>
        <v>4.1413388152500008E-2</v>
      </c>
      <c r="N14432" s="56"/>
      <c r="O14432" s="56"/>
      <c r="P14432" s="56"/>
      <c r="Q14432" s="56"/>
      <c r="R14432" s="56"/>
    </row>
    <row r="14433" spans="1:18" ht="15.75" x14ac:dyDescent="0.25">
      <c r="A14433" s="11">
        <v>41923.645833333336</v>
      </c>
      <c r="B14433" s="12">
        <v>0.5</v>
      </c>
      <c r="C14433" s="12">
        <f t="shared" si="1504"/>
        <v>14.158423300000001</v>
      </c>
      <c r="D14433" s="58">
        <f t="shared" si="1505"/>
        <v>1.327352184375E-2</v>
      </c>
      <c r="E14433" s="12">
        <f t="shared" si="1506"/>
        <v>0.63712904849999996</v>
      </c>
      <c r="F14433">
        <v>1.93</v>
      </c>
      <c r="G14433" s="12">
        <v>1.93</v>
      </c>
      <c r="H14433" s="43">
        <f t="shared" si="1507"/>
        <v>2.895</v>
      </c>
      <c r="I14433" s="43">
        <f t="shared" si="1508"/>
        <v>40.988635453500002</v>
      </c>
      <c r="J14433" s="43">
        <f t="shared" si="1509"/>
        <v>7.3779543816300003E-2</v>
      </c>
      <c r="K14433" s="43"/>
      <c r="L14433" s="43"/>
      <c r="M14433" s="34">
        <f t="shared" si="1510"/>
        <v>3.842684573765625E-2</v>
      </c>
      <c r="N14433" s="56"/>
      <c r="O14433" s="56"/>
      <c r="P14433" s="56"/>
      <c r="Q14433" s="56"/>
      <c r="R14433" s="56"/>
    </row>
    <row r="14434" spans="1:18" ht="15.75" x14ac:dyDescent="0.25">
      <c r="A14434" s="11">
        <v>41923.666666666664</v>
      </c>
      <c r="B14434" s="12">
        <v>0.45</v>
      </c>
      <c r="C14434" s="12">
        <f t="shared" ref="C14434:C14497" si="1511">B14434*28.3168466</f>
        <v>12.742580970000001</v>
      </c>
      <c r="D14434" s="58">
        <f t="shared" ref="D14434:D14497" si="1512">C14434*1800*10^6/(1.92*10^12)</f>
        <v>1.1946169659375002E-2</v>
      </c>
      <c r="E14434" s="12">
        <f t="shared" ref="E14434:E14497" si="1513">C14434*86400*10^6/(1.92*10^12)</f>
        <v>0.57341614365000004</v>
      </c>
      <c r="F14434">
        <v>1.77</v>
      </c>
      <c r="G14434" s="12">
        <v>1.77</v>
      </c>
      <c r="H14434" s="43">
        <f t="shared" si="1507"/>
        <v>2.6550000000000002</v>
      </c>
      <c r="I14434" s="43">
        <f t="shared" si="1508"/>
        <v>33.831552475350001</v>
      </c>
      <c r="J14434" s="43">
        <f t="shared" si="1509"/>
        <v>6.0896794455629996E-2</v>
      </c>
      <c r="K14434" s="43"/>
      <c r="L14434" s="43"/>
      <c r="M14434" s="34">
        <f t="shared" si="1510"/>
        <v>3.1717080445640623E-2</v>
      </c>
      <c r="N14434" s="56"/>
      <c r="O14434" s="56"/>
      <c r="P14434" s="56"/>
      <c r="Q14434" s="56"/>
      <c r="R14434" s="56"/>
    </row>
    <row r="14435" spans="1:18" ht="15.75" x14ac:dyDescent="0.25">
      <c r="A14435" s="11">
        <v>41923.6875</v>
      </c>
      <c r="B14435" s="12">
        <v>0.41</v>
      </c>
      <c r="C14435" s="12">
        <f t="shared" si="1511"/>
        <v>11.609907106</v>
      </c>
      <c r="D14435" s="58">
        <f t="shared" si="1512"/>
        <v>1.0884287911875E-2</v>
      </c>
      <c r="E14435" s="12">
        <f t="shared" si="1513"/>
        <v>0.52244581976999993</v>
      </c>
      <c r="F14435">
        <v>1.73</v>
      </c>
      <c r="G14435" s="12">
        <v>1.73</v>
      </c>
      <c r="H14435" s="43">
        <f t="shared" si="1507"/>
        <v>2.5949999999999998</v>
      </c>
      <c r="I14435" s="43">
        <f t="shared" si="1508"/>
        <v>30.127708940069997</v>
      </c>
      <c r="J14435" s="43">
        <f t="shared" si="1509"/>
        <v>5.4229876092125991E-2</v>
      </c>
      <c r="K14435" s="43"/>
      <c r="L14435" s="43"/>
      <c r="M14435" s="34">
        <f t="shared" si="1510"/>
        <v>2.8244727131315622E-2</v>
      </c>
      <c r="N14435" s="56"/>
      <c r="O14435" s="56"/>
      <c r="P14435" s="56"/>
      <c r="Q14435" s="56"/>
      <c r="R14435" s="56"/>
    </row>
    <row r="14436" spans="1:18" ht="15.75" x14ac:dyDescent="0.25">
      <c r="A14436" s="11">
        <v>41923.708333333336</v>
      </c>
      <c r="B14436" s="12">
        <v>0.41</v>
      </c>
      <c r="C14436" s="12">
        <f t="shared" si="1511"/>
        <v>11.609907106</v>
      </c>
      <c r="D14436" s="58">
        <f t="shared" si="1512"/>
        <v>1.0884287911875E-2</v>
      </c>
      <c r="E14436" s="12">
        <f t="shared" si="1513"/>
        <v>0.52244581976999993</v>
      </c>
      <c r="F14436">
        <v>1.6</v>
      </c>
      <c r="G14436" s="12">
        <v>1.6</v>
      </c>
      <c r="H14436" s="43">
        <f t="shared" si="1507"/>
        <v>2.4000000000000004</v>
      </c>
      <c r="I14436" s="43">
        <f t="shared" si="1508"/>
        <v>27.863777054400003</v>
      </c>
      <c r="J14436" s="43">
        <f t="shared" si="1509"/>
        <v>5.0154798697920007E-2</v>
      </c>
      <c r="K14436" s="43"/>
      <c r="L14436" s="43"/>
      <c r="M14436" s="34">
        <f t="shared" si="1510"/>
        <v>2.6122290988500003E-2</v>
      </c>
      <c r="N14436" s="56"/>
      <c r="O14436" s="56"/>
      <c r="P14436" s="56"/>
      <c r="Q14436" s="56"/>
      <c r="R14436" s="56"/>
    </row>
    <row r="14437" spans="1:18" ht="15.75" x14ac:dyDescent="0.25">
      <c r="A14437" s="11">
        <v>41923.729166666664</v>
      </c>
      <c r="B14437" s="12">
        <v>0.41</v>
      </c>
      <c r="C14437" s="12">
        <f t="shared" si="1511"/>
        <v>11.609907106</v>
      </c>
      <c r="D14437" s="58">
        <f t="shared" si="1512"/>
        <v>1.0884287911875E-2</v>
      </c>
      <c r="E14437" s="12">
        <f t="shared" si="1513"/>
        <v>0.52244581976999993</v>
      </c>
      <c r="F14437">
        <v>1.52</v>
      </c>
      <c r="G14437" s="12">
        <v>1.52</v>
      </c>
      <c r="H14437" s="43">
        <f t="shared" si="1507"/>
        <v>2.2800000000000002</v>
      </c>
      <c r="I14437" s="43">
        <f t="shared" si="1508"/>
        <v>26.470588201680002</v>
      </c>
      <c r="J14437" s="43">
        <f t="shared" si="1509"/>
        <v>4.7647058763024004E-2</v>
      </c>
      <c r="K14437" s="43"/>
      <c r="L14437" s="43"/>
      <c r="M14437" s="34">
        <f t="shared" si="1510"/>
        <v>2.4816176439075004E-2</v>
      </c>
      <c r="N14437" s="56"/>
      <c r="O14437" s="56"/>
      <c r="P14437" s="56"/>
      <c r="Q14437" s="56"/>
      <c r="R14437" s="56"/>
    </row>
    <row r="14438" spans="1:18" ht="15.75" x14ac:dyDescent="0.25">
      <c r="A14438" s="11">
        <v>41923.75</v>
      </c>
      <c r="B14438" s="12">
        <v>0.37</v>
      </c>
      <c r="C14438" s="12">
        <f t="shared" si="1511"/>
        <v>10.477233242000001</v>
      </c>
      <c r="D14438" s="58">
        <f t="shared" si="1512"/>
        <v>9.8224061643749985E-3</v>
      </c>
      <c r="E14438" s="12">
        <f t="shared" si="1513"/>
        <v>0.47147549589000004</v>
      </c>
      <c r="F14438">
        <v>1.52</v>
      </c>
      <c r="G14438" s="12">
        <v>1.52</v>
      </c>
      <c r="H14438" s="43">
        <f t="shared" si="1507"/>
        <v>2.2800000000000002</v>
      </c>
      <c r="I14438" s="43">
        <f t="shared" si="1508"/>
        <v>23.888091791760004</v>
      </c>
      <c r="J14438" s="43">
        <f t="shared" si="1509"/>
        <v>4.2998565225168005E-2</v>
      </c>
      <c r="K14438" s="43"/>
      <c r="L14438" s="43"/>
      <c r="M14438" s="34">
        <f t="shared" si="1510"/>
        <v>2.2395086054775002E-2</v>
      </c>
      <c r="N14438" s="56"/>
      <c r="O14438" s="56"/>
      <c r="P14438" s="56"/>
      <c r="Q14438" s="56"/>
      <c r="R14438" s="56"/>
    </row>
    <row r="14439" spans="1:18" ht="15.75" x14ac:dyDescent="0.25">
      <c r="A14439" s="11">
        <v>41923.770833333336</v>
      </c>
      <c r="B14439" s="12">
        <v>0.37</v>
      </c>
      <c r="C14439" s="12">
        <f t="shared" si="1511"/>
        <v>10.477233242000001</v>
      </c>
      <c r="D14439" s="58">
        <f t="shared" si="1512"/>
        <v>9.8224061643749985E-3</v>
      </c>
      <c r="E14439" s="12">
        <f t="shared" si="1513"/>
        <v>0.47147549589000004</v>
      </c>
      <c r="F14439">
        <v>1.29</v>
      </c>
      <c r="G14439" s="12">
        <v>1.29</v>
      </c>
      <c r="H14439" s="43">
        <f t="shared" si="1507"/>
        <v>1.9350000000000001</v>
      </c>
      <c r="I14439" s="43">
        <f t="shared" si="1508"/>
        <v>20.273446323270001</v>
      </c>
      <c r="J14439" s="43">
        <f t="shared" si="1509"/>
        <v>3.6492203381885996E-2</v>
      </c>
      <c r="K14439" s="43"/>
      <c r="L14439" s="43"/>
      <c r="M14439" s="34">
        <f t="shared" si="1510"/>
        <v>1.9006355928065623E-2</v>
      </c>
      <c r="N14439" s="56"/>
      <c r="O14439" s="56"/>
      <c r="P14439" s="56"/>
      <c r="Q14439" s="56"/>
      <c r="R14439" s="56"/>
    </row>
    <row r="14440" spans="1:18" ht="15.75" x14ac:dyDescent="0.25">
      <c r="A14440" s="11">
        <v>41923.791666666664</v>
      </c>
      <c r="B14440" s="12">
        <v>0.37</v>
      </c>
      <c r="C14440" s="12">
        <f t="shared" si="1511"/>
        <v>10.477233242000001</v>
      </c>
      <c r="D14440" s="58">
        <f t="shared" si="1512"/>
        <v>9.8224061643749985E-3</v>
      </c>
      <c r="E14440" s="12">
        <f t="shared" si="1513"/>
        <v>0.47147549589000004</v>
      </c>
      <c r="F14440">
        <v>1.51</v>
      </c>
      <c r="G14440" s="12">
        <v>1.51</v>
      </c>
      <c r="H14440" s="43">
        <f t="shared" si="1507"/>
        <v>2.2650000000000001</v>
      </c>
      <c r="I14440" s="43">
        <f t="shared" si="1508"/>
        <v>23.730933293130004</v>
      </c>
      <c r="J14440" s="43">
        <f t="shared" si="1509"/>
        <v>4.2715679927634011E-2</v>
      </c>
      <c r="K14440" s="43"/>
      <c r="L14440" s="43"/>
      <c r="M14440" s="34">
        <f t="shared" si="1510"/>
        <v>2.2247749962309382E-2</v>
      </c>
      <c r="N14440" s="56"/>
      <c r="O14440" s="56"/>
      <c r="P14440" s="56"/>
      <c r="Q14440" s="56"/>
      <c r="R14440" s="56"/>
    </row>
    <row r="14441" spans="1:18" ht="15.75" x14ac:dyDescent="0.25">
      <c r="A14441" s="11">
        <v>41923.8125</v>
      </c>
      <c r="B14441" s="12">
        <v>0.33</v>
      </c>
      <c r="C14441" s="12">
        <f t="shared" si="1511"/>
        <v>9.3445593780000014</v>
      </c>
      <c r="D14441" s="58">
        <f t="shared" si="1512"/>
        <v>8.7605244168750002E-3</v>
      </c>
      <c r="E14441" s="12">
        <f t="shared" si="1513"/>
        <v>0.42050517201000009</v>
      </c>
      <c r="F14441">
        <v>1.35</v>
      </c>
      <c r="G14441" s="12">
        <v>1.35</v>
      </c>
      <c r="H14441" s="43">
        <f t="shared" si="1507"/>
        <v>2.0250000000000004</v>
      </c>
      <c r="I14441" s="43">
        <f t="shared" si="1508"/>
        <v>18.922732740450005</v>
      </c>
      <c r="J14441" s="43">
        <f t="shared" si="1509"/>
        <v>3.4060918932810012E-2</v>
      </c>
      <c r="K14441" s="43"/>
      <c r="L14441" s="43"/>
      <c r="M14441" s="34">
        <f t="shared" si="1510"/>
        <v>1.7740061944171881E-2</v>
      </c>
      <c r="N14441" s="56"/>
      <c r="O14441" s="56"/>
      <c r="P14441" s="56"/>
      <c r="Q14441" s="56"/>
      <c r="R14441" s="56"/>
    </row>
    <row r="14442" spans="1:18" ht="15.75" x14ac:dyDescent="0.25">
      <c r="A14442" s="11">
        <v>41923.833333333336</v>
      </c>
      <c r="B14442" s="12">
        <v>0.33</v>
      </c>
      <c r="C14442" s="12">
        <f t="shared" si="1511"/>
        <v>9.3445593780000014</v>
      </c>
      <c r="D14442" s="58">
        <f t="shared" si="1512"/>
        <v>8.7605244168750002E-3</v>
      </c>
      <c r="E14442" s="12">
        <f t="shared" si="1513"/>
        <v>0.42050517201000009</v>
      </c>
      <c r="F14442">
        <v>1.1599999999999999</v>
      </c>
      <c r="G14442" s="12">
        <v>1.1599999999999999</v>
      </c>
      <c r="H14442" s="43">
        <f t="shared" si="1507"/>
        <v>1.7399999999999998</v>
      </c>
      <c r="I14442" s="43">
        <f t="shared" si="1508"/>
        <v>16.259533317719999</v>
      </c>
      <c r="J14442" s="43">
        <f t="shared" si="1509"/>
        <v>2.9267159971895999E-2</v>
      </c>
      <c r="K14442" s="43"/>
      <c r="L14442" s="43"/>
      <c r="M14442" s="34">
        <f t="shared" si="1510"/>
        <v>1.52433124853625E-2</v>
      </c>
      <c r="N14442" s="56"/>
      <c r="O14442" s="56"/>
      <c r="P14442" s="56"/>
      <c r="Q14442" s="56"/>
      <c r="R14442" s="56"/>
    </row>
    <row r="14443" spans="1:18" ht="15.75" x14ac:dyDescent="0.25">
      <c r="A14443" s="11">
        <v>41923.854166666664</v>
      </c>
      <c r="B14443" s="12">
        <v>0.33</v>
      </c>
      <c r="C14443" s="12">
        <f t="shared" si="1511"/>
        <v>9.3445593780000014</v>
      </c>
      <c r="D14443" s="58">
        <f t="shared" si="1512"/>
        <v>8.7605244168750002E-3</v>
      </c>
      <c r="E14443" s="12">
        <f t="shared" si="1513"/>
        <v>0.42050517201000009</v>
      </c>
      <c r="F14443">
        <v>1.1499999999999999</v>
      </c>
      <c r="G14443" s="12">
        <v>1.1499999999999999</v>
      </c>
      <c r="H14443" s="43">
        <f t="shared" si="1507"/>
        <v>1.7249999999999999</v>
      </c>
      <c r="I14443" s="43">
        <f t="shared" si="1508"/>
        <v>16.11936492705</v>
      </c>
      <c r="J14443" s="43">
        <f t="shared" si="1509"/>
        <v>2.9014856868689997E-2</v>
      </c>
      <c r="K14443" s="43"/>
      <c r="L14443" s="43"/>
      <c r="M14443" s="34">
        <f t="shared" si="1510"/>
        <v>1.5111904619109374E-2</v>
      </c>
      <c r="N14443" s="56"/>
      <c r="O14443" s="56"/>
      <c r="P14443" s="56"/>
      <c r="Q14443" s="56"/>
      <c r="R14443" s="56"/>
    </row>
    <row r="14444" spans="1:18" ht="15.75" x14ac:dyDescent="0.25">
      <c r="A14444" s="11">
        <v>41923.875</v>
      </c>
      <c r="B14444" s="12">
        <v>0.33</v>
      </c>
      <c r="C14444" s="12">
        <f t="shared" si="1511"/>
        <v>9.3445593780000014</v>
      </c>
      <c r="D14444" s="58">
        <f t="shared" si="1512"/>
        <v>8.7605244168750002E-3</v>
      </c>
      <c r="E14444" s="12">
        <f t="shared" si="1513"/>
        <v>0.42050517201000009</v>
      </c>
      <c r="F14444">
        <v>1.07</v>
      </c>
      <c r="G14444" s="12">
        <v>1.07</v>
      </c>
      <c r="H14444" s="43">
        <f t="shared" si="1507"/>
        <v>1.605</v>
      </c>
      <c r="I14444" s="43">
        <f t="shared" si="1508"/>
        <v>14.998017801690002</v>
      </c>
      <c r="J14444" s="43">
        <f t="shared" si="1509"/>
        <v>2.6996432043042005E-2</v>
      </c>
      <c r="K14444" s="43"/>
      <c r="L14444" s="43"/>
      <c r="M14444" s="34">
        <f t="shared" si="1510"/>
        <v>1.4060641689084379E-2</v>
      </c>
      <c r="N14444" s="56"/>
      <c r="O14444" s="56"/>
      <c r="P14444" s="56"/>
      <c r="Q14444" s="56"/>
      <c r="R14444" s="56"/>
    </row>
    <row r="14445" spans="1:18" ht="15.75" x14ac:dyDescent="0.25">
      <c r="A14445" s="11">
        <v>41923.895833333336</v>
      </c>
      <c r="B14445" s="12">
        <v>0.33</v>
      </c>
      <c r="C14445" s="12">
        <f t="shared" si="1511"/>
        <v>9.3445593780000014</v>
      </c>
      <c r="D14445" s="58">
        <f t="shared" si="1512"/>
        <v>8.7605244168750002E-3</v>
      </c>
      <c r="E14445" s="12">
        <f t="shared" si="1513"/>
        <v>0.42050517201000009</v>
      </c>
      <c r="F14445">
        <v>0.95</v>
      </c>
      <c r="G14445" s="12">
        <v>0.95</v>
      </c>
      <c r="H14445" s="43">
        <f t="shared" si="1507"/>
        <v>1.4249999999999998</v>
      </c>
      <c r="I14445" s="43">
        <f t="shared" si="1508"/>
        <v>13.315997113650001</v>
      </c>
      <c r="J14445" s="43">
        <f t="shared" si="1509"/>
        <v>2.3968794804570002E-2</v>
      </c>
      <c r="K14445" s="43"/>
      <c r="L14445" s="43"/>
      <c r="M14445" s="34">
        <f t="shared" si="1510"/>
        <v>1.2483747294046877E-2</v>
      </c>
      <c r="N14445" s="56"/>
      <c r="O14445" s="56"/>
      <c r="P14445" s="56"/>
      <c r="Q14445" s="56"/>
      <c r="R14445" s="56"/>
    </row>
    <row r="14446" spans="1:18" ht="15.75" x14ac:dyDescent="0.25">
      <c r="A14446" s="11">
        <v>41923.916666666664</v>
      </c>
      <c r="B14446" s="12">
        <v>0.33</v>
      </c>
      <c r="C14446" s="12">
        <f t="shared" si="1511"/>
        <v>9.3445593780000014</v>
      </c>
      <c r="D14446" s="58">
        <f t="shared" si="1512"/>
        <v>8.7605244168750002E-3</v>
      </c>
      <c r="E14446" s="12">
        <f t="shared" si="1513"/>
        <v>0.42050517201000009</v>
      </c>
      <c r="F14446">
        <v>0.9</v>
      </c>
      <c r="G14446" s="12">
        <v>0.9</v>
      </c>
      <c r="H14446" s="43">
        <f t="shared" si="1507"/>
        <v>1.35</v>
      </c>
      <c r="I14446" s="43">
        <f t="shared" si="1508"/>
        <v>12.615155160300002</v>
      </c>
      <c r="J14446" s="43">
        <f t="shared" si="1509"/>
        <v>2.2707279288540005E-2</v>
      </c>
      <c r="K14446" s="43"/>
      <c r="L14446" s="43"/>
      <c r="M14446" s="34">
        <f t="shared" si="1510"/>
        <v>1.1826707962781253E-2</v>
      </c>
      <c r="N14446" s="56"/>
      <c r="O14446" s="56"/>
      <c r="P14446" s="56"/>
      <c r="Q14446" s="56"/>
      <c r="R14446" s="56"/>
    </row>
    <row r="14447" spans="1:18" ht="15.75" x14ac:dyDescent="0.25">
      <c r="A14447" s="11">
        <v>41923.9375</v>
      </c>
      <c r="B14447" s="12">
        <v>0.33</v>
      </c>
      <c r="C14447" s="12">
        <f t="shared" si="1511"/>
        <v>9.3445593780000014</v>
      </c>
      <c r="D14447" s="58">
        <f t="shared" si="1512"/>
        <v>8.7605244168750002E-3</v>
      </c>
      <c r="E14447" s="12">
        <f t="shared" si="1513"/>
        <v>0.42050517201000009</v>
      </c>
      <c r="F14447">
        <v>0.88</v>
      </c>
      <c r="G14447" s="12">
        <v>0.88</v>
      </c>
      <c r="H14447" s="43">
        <f t="shared" si="1507"/>
        <v>1.32</v>
      </c>
      <c r="I14447" s="43">
        <f t="shared" si="1508"/>
        <v>12.334818378960003</v>
      </c>
      <c r="J14447" s="43">
        <f t="shared" si="1509"/>
        <v>2.2202673082128005E-2</v>
      </c>
      <c r="K14447" s="43"/>
      <c r="L14447" s="43"/>
      <c r="M14447" s="34">
        <f t="shared" si="1510"/>
        <v>1.1563892230275003E-2</v>
      </c>
      <c r="N14447" s="56"/>
      <c r="O14447" s="56"/>
      <c r="P14447" s="56"/>
      <c r="Q14447" s="56"/>
      <c r="R14447" s="56"/>
    </row>
    <row r="14448" spans="1:18" ht="15.75" x14ac:dyDescent="0.25">
      <c r="A14448" s="11">
        <v>41923.958333333336</v>
      </c>
      <c r="B14448" s="12">
        <v>0.33</v>
      </c>
      <c r="C14448" s="12">
        <f t="shared" si="1511"/>
        <v>9.3445593780000014</v>
      </c>
      <c r="D14448" s="58">
        <f t="shared" si="1512"/>
        <v>8.7605244168750002E-3</v>
      </c>
      <c r="E14448" s="12">
        <f t="shared" si="1513"/>
        <v>0.42050517201000009</v>
      </c>
      <c r="F14448">
        <v>0.87</v>
      </c>
      <c r="G14448" s="12">
        <v>0.87</v>
      </c>
      <c r="H14448" s="43">
        <f t="shared" si="1507"/>
        <v>1.3049999999999999</v>
      </c>
      <c r="I14448" s="43">
        <f t="shared" si="1508"/>
        <v>12.194649988290001</v>
      </c>
      <c r="J14448" s="43">
        <f t="shared" si="1509"/>
        <v>2.1950369978922E-2</v>
      </c>
      <c r="K14448" s="43"/>
      <c r="L14448" s="43"/>
      <c r="M14448" s="34">
        <f t="shared" si="1510"/>
        <v>1.1432484364021875E-2</v>
      </c>
      <c r="N14448" s="56"/>
      <c r="O14448" s="56"/>
      <c r="P14448" s="56"/>
      <c r="Q14448" s="56"/>
      <c r="R14448" s="56"/>
    </row>
    <row r="14449" spans="1:18" ht="15.75" x14ac:dyDescent="0.25">
      <c r="A14449" s="11">
        <v>41923.979166666664</v>
      </c>
      <c r="B14449" s="12">
        <v>0.33</v>
      </c>
      <c r="C14449" s="12">
        <f t="shared" si="1511"/>
        <v>9.3445593780000014</v>
      </c>
      <c r="D14449" s="58">
        <f t="shared" si="1512"/>
        <v>8.7605244168750002E-3</v>
      </c>
      <c r="E14449" s="12">
        <f t="shared" si="1513"/>
        <v>0.42050517201000009</v>
      </c>
      <c r="F14449">
        <v>0.78</v>
      </c>
      <c r="G14449" s="12">
        <v>0.78</v>
      </c>
      <c r="H14449" s="43">
        <f t="shared" si="1507"/>
        <v>1.17</v>
      </c>
      <c r="I14449" s="43">
        <f t="shared" si="1508"/>
        <v>10.933134472260001</v>
      </c>
      <c r="J14449" s="43">
        <f t="shared" si="1509"/>
        <v>1.9679642050067999E-2</v>
      </c>
      <c r="K14449" s="43"/>
      <c r="L14449" s="43"/>
      <c r="M14449" s="34">
        <f t="shared" si="1510"/>
        <v>1.024981356774375E-2</v>
      </c>
      <c r="N14449" s="56"/>
      <c r="O14449" s="56"/>
      <c r="P14449" s="56"/>
      <c r="Q14449" s="56"/>
      <c r="R14449" s="56"/>
    </row>
    <row r="14450" spans="1:18" ht="15.75" x14ac:dyDescent="0.25">
      <c r="A14450" s="11">
        <v>41924</v>
      </c>
      <c r="B14450" s="12">
        <v>0.3</v>
      </c>
      <c r="C14450" s="12">
        <f t="shared" si="1511"/>
        <v>8.4950539799999998</v>
      </c>
      <c r="D14450" s="58">
        <f t="shared" si="1512"/>
        <v>7.9641131062499985E-3</v>
      </c>
      <c r="E14450" s="12">
        <f t="shared" si="1513"/>
        <v>0.38227742910000001</v>
      </c>
      <c r="F14450">
        <v>0.79</v>
      </c>
      <c r="G14450" s="12">
        <v>0.79</v>
      </c>
      <c r="H14450" s="43">
        <f t="shared" si="1507"/>
        <v>1.1850000000000001</v>
      </c>
      <c r="I14450" s="43">
        <f t="shared" si="1508"/>
        <v>10.066638966299999</v>
      </c>
      <c r="J14450" s="43">
        <f t="shared" si="1509"/>
        <v>1.8119950139339997E-2</v>
      </c>
      <c r="K14450" s="43">
        <f>SUM(J14450:J14497)</f>
        <v>0.54804821345492394</v>
      </c>
      <c r="L14450" s="43">
        <f>K14450/1.92</f>
        <v>0.28544177784110625</v>
      </c>
      <c r="M14450" s="34">
        <f t="shared" si="1510"/>
        <v>9.4374740309062493E-3</v>
      </c>
      <c r="N14450" s="43">
        <f>AVERAGE(E14450:E14497)</f>
        <v>0.35519944453875046</v>
      </c>
      <c r="O14450" s="43">
        <f>AVERAGE(E14450:E14497)</f>
        <v>0.35519944453875046</v>
      </c>
      <c r="P14450" s="43">
        <f>MAX(E14450:E14497)</f>
        <v>0.38227742910000001</v>
      </c>
      <c r="Q14450" s="56"/>
      <c r="R14450" s="56"/>
    </row>
    <row r="14451" spans="1:18" ht="15.75" x14ac:dyDescent="0.25">
      <c r="A14451" s="11">
        <v>41924.020833333336</v>
      </c>
      <c r="B14451" s="12">
        <v>0.3</v>
      </c>
      <c r="C14451" s="12">
        <f t="shared" si="1511"/>
        <v>8.4950539799999998</v>
      </c>
      <c r="D14451" s="58">
        <f t="shared" si="1512"/>
        <v>7.9641131062499985E-3</v>
      </c>
      <c r="E14451" s="12">
        <f t="shared" si="1513"/>
        <v>0.38227742910000001</v>
      </c>
      <c r="F14451">
        <v>0.7</v>
      </c>
      <c r="G14451" s="12">
        <v>0.7</v>
      </c>
      <c r="H14451" s="43">
        <f t="shared" si="1507"/>
        <v>1.0499999999999998</v>
      </c>
      <c r="I14451" s="43">
        <f t="shared" si="1508"/>
        <v>8.9198066789999988</v>
      </c>
      <c r="J14451" s="43">
        <f t="shared" si="1509"/>
        <v>1.6055652022199999E-2</v>
      </c>
      <c r="K14451" s="43"/>
      <c r="L14451" s="43"/>
      <c r="M14451" s="34">
        <f t="shared" si="1510"/>
        <v>8.3623187615624994E-3</v>
      </c>
      <c r="N14451" s="56"/>
      <c r="O14451" s="56"/>
      <c r="P14451" s="56"/>
      <c r="Q14451" s="56"/>
      <c r="R14451" s="56"/>
    </row>
    <row r="14452" spans="1:18" ht="15.75" x14ac:dyDescent="0.25">
      <c r="A14452" s="11">
        <v>41924.041666666664</v>
      </c>
      <c r="B14452" s="12">
        <v>0.3</v>
      </c>
      <c r="C14452" s="12">
        <f t="shared" si="1511"/>
        <v>8.4950539799999998</v>
      </c>
      <c r="D14452" s="58">
        <f t="shared" si="1512"/>
        <v>7.9641131062499985E-3</v>
      </c>
      <c r="E14452" s="12">
        <f t="shared" si="1513"/>
        <v>0.38227742910000001</v>
      </c>
      <c r="F14452">
        <v>0.7</v>
      </c>
      <c r="G14452" s="12">
        <v>0.7</v>
      </c>
      <c r="H14452" s="43">
        <f t="shared" si="1507"/>
        <v>1.0499999999999998</v>
      </c>
      <c r="I14452" s="43">
        <f t="shared" si="1508"/>
        <v>8.9198066789999988</v>
      </c>
      <c r="J14452" s="43">
        <f t="shared" si="1509"/>
        <v>1.6055652022199999E-2</v>
      </c>
      <c r="K14452" s="43"/>
      <c r="L14452" s="43"/>
      <c r="M14452" s="34">
        <f t="shared" si="1510"/>
        <v>8.3623187615624994E-3</v>
      </c>
      <c r="N14452" s="56"/>
      <c r="O14452" s="56"/>
      <c r="P14452" s="56"/>
      <c r="Q14452" s="56"/>
      <c r="R14452" s="56"/>
    </row>
    <row r="14453" spans="1:18" ht="15.75" x14ac:dyDescent="0.25">
      <c r="A14453" s="11">
        <v>41924.0625</v>
      </c>
      <c r="B14453" s="12">
        <v>0.3</v>
      </c>
      <c r="C14453" s="12">
        <f t="shared" si="1511"/>
        <v>8.4950539799999998</v>
      </c>
      <c r="D14453" s="58">
        <f t="shared" si="1512"/>
        <v>7.9641131062499985E-3</v>
      </c>
      <c r="E14453" s="12">
        <f t="shared" si="1513"/>
        <v>0.38227742910000001</v>
      </c>
      <c r="F14453">
        <v>0.72</v>
      </c>
      <c r="G14453" s="12">
        <v>0.72</v>
      </c>
      <c r="H14453" s="43">
        <f t="shared" si="1507"/>
        <v>1.08</v>
      </c>
      <c r="I14453" s="43">
        <f t="shared" si="1508"/>
        <v>9.1746582984000007</v>
      </c>
      <c r="J14453" s="43">
        <f t="shared" si="1509"/>
        <v>1.651438493712E-2</v>
      </c>
      <c r="K14453" s="43"/>
      <c r="L14453" s="43"/>
      <c r="M14453" s="34">
        <f t="shared" si="1510"/>
        <v>8.6012421547499995E-3</v>
      </c>
      <c r="N14453" s="56"/>
      <c r="O14453" s="56"/>
      <c r="P14453" s="56"/>
      <c r="Q14453" s="56"/>
      <c r="R14453" s="56"/>
    </row>
    <row r="14454" spans="1:18" ht="15.75" x14ac:dyDescent="0.25">
      <c r="A14454" s="11">
        <v>41924.083333333336</v>
      </c>
      <c r="B14454" s="12">
        <v>0.3</v>
      </c>
      <c r="C14454" s="12">
        <f t="shared" si="1511"/>
        <v>8.4950539799999998</v>
      </c>
      <c r="D14454" s="58">
        <f t="shared" si="1512"/>
        <v>7.9641131062499985E-3</v>
      </c>
      <c r="E14454" s="12">
        <f t="shared" si="1513"/>
        <v>0.38227742910000001</v>
      </c>
      <c r="F14454">
        <v>0.75</v>
      </c>
      <c r="G14454" s="12">
        <v>0.75</v>
      </c>
      <c r="H14454" s="43">
        <f t="shared" si="1507"/>
        <v>1.125</v>
      </c>
      <c r="I14454" s="43">
        <f t="shared" si="1508"/>
        <v>9.5569357274999991</v>
      </c>
      <c r="J14454" s="43">
        <f t="shared" si="1509"/>
        <v>1.7202484309499999E-2</v>
      </c>
      <c r="K14454" s="43"/>
      <c r="L14454" s="43"/>
      <c r="M14454" s="34">
        <f t="shared" si="1510"/>
        <v>8.9596272445312507E-3</v>
      </c>
      <c r="N14454" s="56"/>
      <c r="O14454" s="56"/>
      <c r="P14454" s="56"/>
      <c r="Q14454" s="56"/>
      <c r="R14454" s="56"/>
    </row>
    <row r="14455" spans="1:18" ht="15.75" x14ac:dyDescent="0.25">
      <c r="A14455" s="11">
        <v>41924.104166666664</v>
      </c>
      <c r="B14455" s="12">
        <v>0.3</v>
      </c>
      <c r="C14455" s="12">
        <f t="shared" si="1511"/>
        <v>8.4950539799999998</v>
      </c>
      <c r="D14455" s="58">
        <f t="shared" si="1512"/>
        <v>7.9641131062499985E-3</v>
      </c>
      <c r="E14455" s="12">
        <f t="shared" si="1513"/>
        <v>0.38227742910000001</v>
      </c>
      <c r="F14455">
        <v>0.66</v>
      </c>
      <c r="G14455" s="12">
        <v>0.66</v>
      </c>
      <c r="H14455" s="43">
        <f t="shared" si="1507"/>
        <v>0.99</v>
      </c>
      <c r="I14455" s="43">
        <f t="shared" si="1508"/>
        <v>8.4101034402000003</v>
      </c>
      <c r="J14455" s="43">
        <f t="shared" si="1509"/>
        <v>1.5138186192360001E-2</v>
      </c>
      <c r="K14455" s="43"/>
      <c r="L14455" s="43"/>
      <c r="M14455" s="34">
        <f t="shared" si="1510"/>
        <v>7.8844719751875007E-3</v>
      </c>
      <c r="N14455" s="56"/>
      <c r="O14455" s="56"/>
      <c r="P14455" s="56"/>
      <c r="Q14455" s="56"/>
      <c r="R14455" s="56"/>
    </row>
    <row r="14456" spans="1:18" ht="15.75" x14ac:dyDescent="0.25">
      <c r="A14456" s="11">
        <v>41924.125</v>
      </c>
      <c r="B14456" s="12">
        <v>0.3</v>
      </c>
      <c r="C14456" s="12">
        <f t="shared" si="1511"/>
        <v>8.4950539799999998</v>
      </c>
      <c r="D14456" s="58">
        <f t="shared" si="1512"/>
        <v>7.9641131062499985E-3</v>
      </c>
      <c r="E14456" s="12">
        <f t="shared" si="1513"/>
        <v>0.38227742910000001</v>
      </c>
      <c r="F14456">
        <v>0.67</v>
      </c>
      <c r="G14456" s="12">
        <v>0.67</v>
      </c>
      <c r="H14456" s="43">
        <f t="shared" si="1507"/>
        <v>1.0050000000000001</v>
      </c>
      <c r="I14456" s="43">
        <f t="shared" si="1508"/>
        <v>8.5375292499000004</v>
      </c>
      <c r="J14456" s="43">
        <f t="shared" si="1509"/>
        <v>1.5367552649820001E-2</v>
      </c>
      <c r="K14456" s="43"/>
      <c r="L14456" s="43"/>
      <c r="M14456" s="34">
        <f t="shared" si="1510"/>
        <v>8.0039336717812517E-3</v>
      </c>
      <c r="N14456" s="56"/>
      <c r="O14456" s="56"/>
      <c r="P14456" s="56"/>
      <c r="Q14456" s="56"/>
      <c r="R14456" s="56"/>
    </row>
    <row r="14457" spans="1:18" ht="15.75" x14ac:dyDescent="0.25">
      <c r="A14457" s="11">
        <v>41924.145833333336</v>
      </c>
      <c r="B14457" s="12">
        <v>0.3</v>
      </c>
      <c r="C14457" s="12">
        <f t="shared" si="1511"/>
        <v>8.4950539799999998</v>
      </c>
      <c r="D14457" s="58">
        <f t="shared" si="1512"/>
        <v>7.9641131062499985E-3</v>
      </c>
      <c r="E14457" s="12">
        <f t="shared" si="1513"/>
        <v>0.38227742910000001</v>
      </c>
      <c r="F14457">
        <v>0.66</v>
      </c>
      <c r="G14457" s="12">
        <v>0.66</v>
      </c>
      <c r="H14457" s="43">
        <f t="shared" si="1507"/>
        <v>0.99</v>
      </c>
      <c r="I14457" s="43">
        <f t="shared" si="1508"/>
        <v>8.4101034402000003</v>
      </c>
      <c r="J14457" s="43">
        <f t="shared" si="1509"/>
        <v>1.5138186192360001E-2</v>
      </c>
      <c r="K14457" s="43"/>
      <c r="L14457" s="43"/>
      <c r="M14457" s="34">
        <f t="shared" si="1510"/>
        <v>7.8844719751875007E-3</v>
      </c>
      <c r="N14457" s="56"/>
      <c r="O14457" s="56"/>
      <c r="P14457" s="56"/>
      <c r="Q14457" s="56"/>
      <c r="R14457" s="56"/>
    </row>
    <row r="14458" spans="1:18" ht="15.75" x14ac:dyDescent="0.25">
      <c r="A14458" s="11">
        <v>41924.166666666664</v>
      </c>
      <c r="B14458" s="12">
        <v>0.3</v>
      </c>
      <c r="C14458" s="12">
        <f t="shared" si="1511"/>
        <v>8.4950539799999998</v>
      </c>
      <c r="D14458" s="58">
        <f t="shared" si="1512"/>
        <v>7.9641131062499985E-3</v>
      </c>
      <c r="E14458" s="12">
        <f t="shared" si="1513"/>
        <v>0.38227742910000001</v>
      </c>
      <c r="F14458">
        <v>0.66</v>
      </c>
      <c r="G14458" s="12">
        <v>0.66</v>
      </c>
      <c r="H14458" s="43">
        <f t="shared" si="1507"/>
        <v>0.99</v>
      </c>
      <c r="I14458" s="43">
        <f t="shared" si="1508"/>
        <v>8.4101034402000003</v>
      </c>
      <c r="J14458" s="43">
        <f t="shared" si="1509"/>
        <v>1.5138186192360001E-2</v>
      </c>
      <c r="K14458" s="43"/>
      <c r="L14458" s="43"/>
      <c r="M14458" s="34">
        <f t="shared" si="1510"/>
        <v>7.8844719751875007E-3</v>
      </c>
      <c r="N14458" s="56"/>
      <c r="O14458" s="56"/>
      <c r="P14458" s="56"/>
      <c r="Q14458" s="56"/>
      <c r="R14458" s="56"/>
    </row>
    <row r="14459" spans="1:18" ht="15.75" x14ac:dyDescent="0.25">
      <c r="A14459" s="11">
        <v>41924.1875</v>
      </c>
      <c r="B14459" s="12">
        <v>0.3</v>
      </c>
      <c r="C14459" s="12">
        <f t="shared" si="1511"/>
        <v>8.4950539799999998</v>
      </c>
      <c r="D14459" s="58">
        <f t="shared" si="1512"/>
        <v>7.9641131062499985E-3</v>
      </c>
      <c r="E14459" s="12">
        <f t="shared" si="1513"/>
        <v>0.38227742910000001</v>
      </c>
      <c r="F14459">
        <v>0.57999999999999996</v>
      </c>
      <c r="G14459" s="12">
        <v>0.57999999999999996</v>
      </c>
      <c r="H14459" s="43">
        <f t="shared" si="1507"/>
        <v>0.86999999999999988</v>
      </c>
      <c r="I14459" s="43">
        <f t="shared" si="1508"/>
        <v>7.390696962599999</v>
      </c>
      <c r="J14459" s="43">
        <f t="shared" si="1509"/>
        <v>1.3303254532679996E-2</v>
      </c>
      <c r="K14459" s="43"/>
      <c r="L14459" s="43"/>
      <c r="M14459" s="34">
        <f t="shared" si="1510"/>
        <v>6.9287784024374983E-3</v>
      </c>
      <c r="N14459" s="56"/>
      <c r="O14459" s="56"/>
      <c r="P14459" s="56"/>
      <c r="Q14459" s="56"/>
      <c r="R14459" s="56"/>
    </row>
    <row r="14460" spans="1:18" ht="15.75" x14ac:dyDescent="0.25">
      <c r="A14460" s="11">
        <v>41924.208333333336</v>
      </c>
      <c r="B14460" s="12">
        <v>0.3</v>
      </c>
      <c r="C14460" s="12">
        <f t="shared" si="1511"/>
        <v>8.4950539799999998</v>
      </c>
      <c r="D14460" s="58">
        <f t="shared" si="1512"/>
        <v>7.9641131062499985E-3</v>
      </c>
      <c r="E14460" s="12">
        <f t="shared" si="1513"/>
        <v>0.38227742910000001</v>
      </c>
      <c r="F14460">
        <v>0.54</v>
      </c>
      <c r="G14460" s="12">
        <v>0.54</v>
      </c>
      <c r="H14460" s="43">
        <f t="shared" si="1507"/>
        <v>0.81</v>
      </c>
      <c r="I14460" s="43">
        <f t="shared" si="1508"/>
        <v>6.8809937238000005</v>
      </c>
      <c r="J14460" s="43">
        <f t="shared" si="1509"/>
        <v>1.238578870284E-2</v>
      </c>
      <c r="K14460" s="43"/>
      <c r="L14460" s="43"/>
      <c r="M14460" s="34">
        <f t="shared" si="1510"/>
        <v>6.4509316160625005E-3</v>
      </c>
      <c r="N14460" s="56"/>
      <c r="O14460" s="56"/>
      <c r="P14460" s="56"/>
      <c r="Q14460" s="56"/>
      <c r="R14460" s="56"/>
    </row>
    <row r="14461" spans="1:18" ht="15.75" x14ac:dyDescent="0.25">
      <c r="A14461" s="11">
        <v>41924.229166666664</v>
      </c>
      <c r="B14461" s="12">
        <v>0.3</v>
      </c>
      <c r="C14461" s="12">
        <f t="shared" si="1511"/>
        <v>8.4950539799999998</v>
      </c>
      <c r="D14461" s="58">
        <f t="shared" si="1512"/>
        <v>7.9641131062499985E-3</v>
      </c>
      <c r="E14461" s="12">
        <f t="shared" si="1513"/>
        <v>0.38227742910000001</v>
      </c>
      <c r="F14461">
        <v>0.55000000000000004</v>
      </c>
      <c r="G14461" s="12">
        <v>0.55000000000000004</v>
      </c>
      <c r="H14461" s="43">
        <f t="shared" si="1507"/>
        <v>0.82500000000000007</v>
      </c>
      <c r="I14461" s="43">
        <f t="shared" si="1508"/>
        <v>7.0084195335000006</v>
      </c>
      <c r="J14461" s="43">
        <f t="shared" si="1509"/>
        <v>1.26151551603E-2</v>
      </c>
      <c r="K14461" s="43"/>
      <c r="L14461" s="43"/>
      <c r="M14461" s="34">
        <f t="shared" si="1510"/>
        <v>6.5703933126562506E-3</v>
      </c>
      <c r="N14461" s="56"/>
      <c r="O14461" s="56"/>
      <c r="P14461" s="56"/>
      <c r="Q14461" s="56"/>
      <c r="R14461" s="56"/>
    </row>
    <row r="14462" spans="1:18" ht="15.75" x14ac:dyDescent="0.25">
      <c r="A14462" s="11">
        <v>41924.25</v>
      </c>
      <c r="B14462" s="12">
        <v>0.3</v>
      </c>
      <c r="C14462" s="12">
        <f t="shared" si="1511"/>
        <v>8.4950539799999998</v>
      </c>
      <c r="D14462" s="58">
        <f t="shared" si="1512"/>
        <v>7.9641131062499985E-3</v>
      </c>
      <c r="E14462" s="12">
        <f t="shared" si="1513"/>
        <v>0.38227742910000001</v>
      </c>
      <c r="F14462">
        <v>0.73</v>
      </c>
      <c r="G14462" s="12">
        <v>0.73</v>
      </c>
      <c r="H14462" s="43">
        <f t="shared" si="1507"/>
        <v>1.095</v>
      </c>
      <c r="I14462" s="43">
        <f t="shared" si="1508"/>
        <v>9.302084108099999</v>
      </c>
      <c r="J14462" s="43">
        <f t="shared" si="1509"/>
        <v>1.6743751394579998E-2</v>
      </c>
      <c r="K14462" s="43"/>
      <c r="L14462" s="43"/>
      <c r="M14462" s="34">
        <f t="shared" si="1510"/>
        <v>8.7207038513437488E-3</v>
      </c>
      <c r="N14462" s="56"/>
      <c r="O14462" s="56"/>
      <c r="P14462" s="56"/>
      <c r="Q14462" s="56"/>
      <c r="R14462" s="56"/>
    </row>
    <row r="14463" spans="1:18" ht="15.75" x14ac:dyDescent="0.25">
      <c r="A14463" s="11">
        <v>41924.270833333336</v>
      </c>
      <c r="B14463" s="12">
        <v>0.27</v>
      </c>
      <c r="C14463" s="12">
        <f t="shared" si="1511"/>
        <v>7.6455485820000009</v>
      </c>
      <c r="D14463" s="58">
        <f t="shared" si="1512"/>
        <v>7.1677017956250011E-3</v>
      </c>
      <c r="E14463" s="12">
        <f t="shared" si="1513"/>
        <v>0.34404968619000004</v>
      </c>
      <c r="F14463">
        <v>0.53</v>
      </c>
      <c r="G14463" s="12">
        <v>0.53</v>
      </c>
      <c r="H14463" s="43">
        <f t="shared" si="1507"/>
        <v>0.79500000000000004</v>
      </c>
      <c r="I14463" s="43">
        <f t="shared" si="1508"/>
        <v>6.0782111226900009</v>
      </c>
      <c r="J14463" s="43">
        <f t="shared" si="1509"/>
        <v>1.0940780020842001E-2</v>
      </c>
      <c r="K14463" s="43"/>
      <c r="L14463" s="43"/>
      <c r="M14463" s="34">
        <f t="shared" si="1510"/>
        <v>5.6983229275218757E-3</v>
      </c>
      <c r="N14463" s="56"/>
      <c r="O14463" s="56"/>
      <c r="P14463" s="56"/>
      <c r="Q14463" s="56"/>
      <c r="R14463" s="56"/>
    </row>
    <row r="14464" spans="1:18" ht="15.75" x14ac:dyDescent="0.25">
      <c r="A14464" s="11">
        <v>41924.291666666664</v>
      </c>
      <c r="B14464" s="12">
        <v>0.27</v>
      </c>
      <c r="C14464" s="12">
        <f t="shared" si="1511"/>
        <v>7.6455485820000009</v>
      </c>
      <c r="D14464" s="58">
        <f t="shared" si="1512"/>
        <v>7.1677017956250011E-3</v>
      </c>
      <c r="E14464" s="12">
        <f t="shared" si="1513"/>
        <v>0.34404968619000004</v>
      </c>
      <c r="F14464">
        <v>0.5</v>
      </c>
      <c r="G14464" s="12">
        <v>0.5</v>
      </c>
      <c r="H14464" s="43">
        <f t="shared" si="1507"/>
        <v>0.75</v>
      </c>
      <c r="I14464" s="43">
        <f t="shared" si="1508"/>
        <v>5.7341614365000009</v>
      </c>
      <c r="J14464" s="43">
        <f t="shared" si="1509"/>
        <v>1.0321490585700002E-2</v>
      </c>
      <c r="K14464" s="43"/>
      <c r="L14464" s="43"/>
      <c r="M14464" s="34">
        <f t="shared" si="1510"/>
        <v>5.3757763467187506E-3</v>
      </c>
      <c r="N14464" s="56"/>
      <c r="O14464" s="56"/>
      <c r="P14464" s="56"/>
      <c r="Q14464" s="56"/>
      <c r="R14464" s="56"/>
    </row>
    <row r="14465" spans="1:18" ht="15.75" x14ac:dyDescent="0.25">
      <c r="A14465" s="11">
        <v>41924.3125</v>
      </c>
      <c r="B14465" s="12">
        <v>0.27</v>
      </c>
      <c r="C14465" s="12">
        <f t="shared" si="1511"/>
        <v>7.6455485820000009</v>
      </c>
      <c r="D14465" s="58">
        <f t="shared" si="1512"/>
        <v>7.1677017956250011E-3</v>
      </c>
      <c r="E14465" s="12">
        <f t="shared" si="1513"/>
        <v>0.34404968619000004</v>
      </c>
      <c r="F14465">
        <v>0.54</v>
      </c>
      <c r="G14465" s="12">
        <v>0.54</v>
      </c>
      <c r="H14465" s="43">
        <f t="shared" si="1507"/>
        <v>0.81</v>
      </c>
      <c r="I14465" s="43">
        <f t="shared" si="1508"/>
        <v>6.1928943514200014</v>
      </c>
      <c r="J14465" s="43">
        <f t="shared" si="1509"/>
        <v>1.1147209832556002E-2</v>
      </c>
      <c r="K14465" s="43"/>
      <c r="L14465" s="43"/>
      <c r="M14465" s="34">
        <f t="shared" si="1510"/>
        <v>5.8058384544562511E-3</v>
      </c>
      <c r="N14465" s="56"/>
      <c r="O14465" s="56"/>
      <c r="P14465" s="56"/>
      <c r="Q14465" s="56"/>
      <c r="R14465" s="56"/>
    </row>
    <row r="14466" spans="1:18" ht="15.75" x14ac:dyDescent="0.25">
      <c r="A14466" s="11">
        <v>41924.333333333336</v>
      </c>
      <c r="B14466" s="12">
        <v>0.27</v>
      </c>
      <c r="C14466" s="12">
        <f t="shared" si="1511"/>
        <v>7.6455485820000009</v>
      </c>
      <c r="D14466" s="58">
        <f t="shared" si="1512"/>
        <v>7.1677017956250011E-3</v>
      </c>
      <c r="E14466" s="12">
        <f t="shared" si="1513"/>
        <v>0.34404968619000004</v>
      </c>
      <c r="F14466">
        <v>0.52</v>
      </c>
      <c r="G14466" s="12">
        <v>0.52</v>
      </c>
      <c r="H14466" s="43">
        <f t="shared" si="1507"/>
        <v>0.78</v>
      </c>
      <c r="I14466" s="43">
        <f t="shared" si="1508"/>
        <v>5.9635278939600012</v>
      </c>
      <c r="J14466" s="43">
        <f t="shared" si="1509"/>
        <v>1.0734350209128002E-2</v>
      </c>
      <c r="K14466" s="43"/>
      <c r="L14466" s="43"/>
      <c r="M14466" s="34">
        <f t="shared" si="1510"/>
        <v>5.5908074005875013E-3</v>
      </c>
      <c r="N14466" s="56"/>
      <c r="O14466" s="56"/>
      <c r="P14466" s="56"/>
      <c r="Q14466" s="56"/>
      <c r="R14466" s="56"/>
    </row>
    <row r="14467" spans="1:18" ht="15.75" x14ac:dyDescent="0.25">
      <c r="A14467" s="11">
        <v>41924.354166666664</v>
      </c>
      <c r="B14467" s="12">
        <v>0.27</v>
      </c>
      <c r="C14467" s="12">
        <f t="shared" si="1511"/>
        <v>7.6455485820000009</v>
      </c>
      <c r="D14467" s="58">
        <f t="shared" si="1512"/>
        <v>7.1677017956250011E-3</v>
      </c>
      <c r="E14467" s="12">
        <f t="shared" si="1513"/>
        <v>0.34404968619000004</v>
      </c>
      <c r="F14467">
        <v>0.49</v>
      </c>
      <c r="G14467" s="12">
        <v>0.49</v>
      </c>
      <c r="H14467" s="43">
        <f t="shared" si="1507"/>
        <v>0.73499999999999999</v>
      </c>
      <c r="I14467" s="43">
        <f t="shared" si="1508"/>
        <v>5.6194782077700003</v>
      </c>
      <c r="J14467" s="43">
        <f t="shared" si="1509"/>
        <v>1.0115060773986001E-2</v>
      </c>
      <c r="K14467" s="43"/>
      <c r="L14467" s="43"/>
      <c r="M14467" s="34">
        <f t="shared" si="1510"/>
        <v>5.2682608197843752E-3</v>
      </c>
      <c r="N14467" s="56"/>
      <c r="O14467" s="56"/>
      <c r="P14467" s="56"/>
      <c r="Q14467" s="56"/>
      <c r="R14467" s="56"/>
    </row>
    <row r="14468" spans="1:18" ht="15.75" x14ac:dyDescent="0.25">
      <c r="A14468" s="11">
        <v>41924.375</v>
      </c>
      <c r="B14468" s="12">
        <v>0.27</v>
      </c>
      <c r="C14468" s="12">
        <f t="shared" si="1511"/>
        <v>7.6455485820000009</v>
      </c>
      <c r="D14468" s="58">
        <f t="shared" si="1512"/>
        <v>7.1677017956250011E-3</v>
      </c>
      <c r="E14468" s="12">
        <f t="shared" si="1513"/>
        <v>0.34404968619000004</v>
      </c>
      <c r="F14468">
        <v>0.5</v>
      </c>
      <c r="G14468" s="12">
        <v>0.5</v>
      </c>
      <c r="H14468" s="43">
        <f t="shared" si="1507"/>
        <v>0.75</v>
      </c>
      <c r="I14468" s="43">
        <f t="shared" si="1508"/>
        <v>5.7341614365000009</v>
      </c>
      <c r="J14468" s="43">
        <f t="shared" si="1509"/>
        <v>1.0321490585700002E-2</v>
      </c>
      <c r="K14468" s="43"/>
      <c r="L14468" s="43"/>
      <c r="M14468" s="34">
        <f t="shared" si="1510"/>
        <v>5.3757763467187506E-3</v>
      </c>
      <c r="N14468" s="56"/>
      <c r="O14468" s="56"/>
      <c r="P14468" s="56"/>
      <c r="Q14468" s="56"/>
      <c r="R14468" s="56"/>
    </row>
    <row r="14469" spans="1:18" ht="15.75" x14ac:dyDescent="0.25">
      <c r="A14469" s="11">
        <v>41924.395833333336</v>
      </c>
      <c r="B14469" s="12">
        <v>0.27</v>
      </c>
      <c r="C14469" s="12">
        <f t="shared" si="1511"/>
        <v>7.6455485820000009</v>
      </c>
      <c r="D14469" s="58">
        <f t="shared" si="1512"/>
        <v>7.1677017956250011E-3</v>
      </c>
      <c r="E14469" s="12">
        <f t="shared" si="1513"/>
        <v>0.34404968619000004</v>
      </c>
      <c r="F14469">
        <v>0.51</v>
      </c>
      <c r="G14469" s="12">
        <v>0.51</v>
      </c>
      <c r="H14469" s="43">
        <f t="shared" si="1507"/>
        <v>0.76500000000000001</v>
      </c>
      <c r="I14469" s="43">
        <f t="shared" si="1508"/>
        <v>5.8488446652300006</v>
      </c>
      <c r="J14469" s="43">
        <f t="shared" si="1509"/>
        <v>1.0527920397414001E-2</v>
      </c>
      <c r="K14469" s="43"/>
      <c r="L14469" s="43"/>
      <c r="M14469" s="34">
        <f t="shared" si="1510"/>
        <v>5.4832918736531259E-3</v>
      </c>
      <c r="N14469" s="56"/>
      <c r="O14469" s="56"/>
      <c r="P14469" s="56"/>
      <c r="Q14469" s="56"/>
      <c r="R14469" s="56"/>
    </row>
    <row r="14470" spans="1:18" ht="15.75" x14ac:dyDescent="0.25">
      <c r="A14470" s="11">
        <v>41924.416666666664</v>
      </c>
      <c r="B14470" s="12">
        <v>0.27</v>
      </c>
      <c r="C14470" s="12">
        <f t="shared" si="1511"/>
        <v>7.6455485820000009</v>
      </c>
      <c r="D14470" s="58">
        <f t="shared" si="1512"/>
        <v>7.1677017956250011E-3</v>
      </c>
      <c r="E14470" s="12">
        <f t="shared" si="1513"/>
        <v>0.34404968619000004</v>
      </c>
      <c r="F14470">
        <v>0.51</v>
      </c>
      <c r="G14470" s="12">
        <v>0.51</v>
      </c>
      <c r="H14470" s="43">
        <f t="shared" si="1507"/>
        <v>0.76500000000000001</v>
      </c>
      <c r="I14470" s="43">
        <f t="shared" si="1508"/>
        <v>5.8488446652300006</v>
      </c>
      <c r="J14470" s="43">
        <f t="shared" si="1509"/>
        <v>1.0527920397414001E-2</v>
      </c>
      <c r="K14470" s="43"/>
      <c r="L14470" s="43"/>
      <c r="M14470" s="34">
        <f t="shared" si="1510"/>
        <v>5.4832918736531259E-3</v>
      </c>
      <c r="N14470" s="56"/>
      <c r="O14470" s="56"/>
      <c r="P14470" s="56"/>
      <c r="Q14470" s="56"/>
      <c r="R14470" s="56"/>
    </row>
    <row r="14471" spans="1:18" ht="15.75" x14ac:dyDescent="0.25">
      <c r="A14471" s="11">
        <v>41924.4375</v>
      </c>
      <c r="B14471" s="12">
        <v>0.27</v>
      </c>
      <c r="C14471" s="12">
        <f t="shared" si="1511"/>
        <v>7.6455485820000009</v>
      </c>
      <c r="D14471" s="58">
        <f t="shared" si="1512"/>
        <v>7.1677017956250011E-3</v>
      </c>
      <c r="E14471" s="12">
        <f t="shared" si="1513"/>
        <v>0.34404968619000004</v>
      </c>
      <c r="F14471">
        <v>0.48</v>
      </c>
      <c r="G14471" s="12">
        <v>0.48</v>
      </c>
      <c r="H14471" s="43">
        <f t="shared" si="1507"/>
        <v>0.72</v>
      </c>
      <c r="I14471" s="43">
        <f t="shared" si="1508"/>
        <v>5.5047949790400006</v>
      </c>
      <c r="J14471" s="43">
        <f t="shared" si="1509"/>
        <v>9.9086309622720015E-3</v>
      </c>
      <c r="K14471" s="43"/>
      <c r="L14471" s="43"/>
      <c r="M14471" s="34">
        <f t="shared" si="1510"/>
        <v>5.1607452928500008E-3</v>
      </c>
      <c r="N14471" s="56"/>
      <c r="O14471" s="56"/>
      <c r="P14471" s="56"/>
      <c r="Q14471" s="56"/>
      <c r="R14471" s="56"/>
    </row>
    <row r="14472" spans="1:18" ht="15.75" x14ac:dyDescent="0.25">
      <c r="A14472" s="11">
        <v>41924.458333333336</v>
      </c>
      <c r="B14472" s="12">
        <v>0.27</v>
      </c>
      <c r="C14472" s="12">
        <f t="shared" si="1511"/>
        <v>7.6455485820000009</v>
      </c>
      <c r="D14472" s="58">
        <f t="shared" si="1512"/>
        <v>7.1677017956250011E-3</v>
      </c>
      <c r="E14472" s="12">
        <f t="shared" si="1513"/>
        <v>0.34404968619000004</v>
      </c>
      <c r="F14472">
        <v>0.54</v>
      </c>
      <c r="G14472" s="12">
        <v>0.54</v>
      </c>
      <c r="H14472" s="43">
        <f t="shared" si="1507"/>
        <v>0.81</v>
      </c>
      <c r="I14472" s="43">
        <f t="shared" si="1508"/>
        <v>6.1928943514200014</v>
      </c>
      <c r="J14472" s="43">
        <f t="shared" si="1509"/>
        <v>1.1147209832556002E-2</v>
      </c>
      <c r="K14472" s="43"/>
      <c r="L14472" s="43"/>
      <c r="M14472" s="34">
        <f t="shared" si="1510"/>
        <v>5.8058384544562511E-3</v>
      </c>
      <c r="N14472" s="56"/>
      <c r="O14472" s="56"/>
      <c r="P14472" s="56"/>
      <c r="Q14472" s="56"/>
      <c r="R14472" s="56"/>
    </row>
    <row r="14473" spans="1:18" ht="15.75" x14ac:dyDescent="0.25">
      <c r="A14473" s="11">
        <v>41924.479166666664</v>
      </c>
      <c r="B14473" s="12">
        <v>0.27</v>
      </c>
      <c r="C14473" s="12">
        <f t="shared" si="1511"/>
        <v>7.6455485820000009</v>
      </c>
      <c r="D14473" s="58">
        <f t="shared" si="1512"/>
        <v>7.1677017956250011E-3</v>
      </c>
      <c r="E14473" s="12">
        <f t="shared" si="1513"/>
        <v>0.34404968619000004</v>
      </c>
      <c r="F14473">
        <v>0.57999999999999996</v>
      </c>
      <c r="G14473" s="12">
        <v>0.57999999999999996</v>
      </c>
      <c r="H14473" s="43">
        <f t="shared" si="1507"/>
        <v>0.86999999999999988</v>
      </c>
      <c r="I14473" s="43">
        <f t="shared" si="1508"/>
        <v>6.6516272663400002</v>
      </c>
      <c r="J14473" s="43">
        <f t="shared" si="1509"/>
        <v>1.1972929079412E-2</v>
      </c>
      <c r="K14473" s="43"/>
      <c r="L14473" s="43"/>
      <c r="M14473" s="34">
        <f t="shared" si="1510"/>
        <v>6.2359005621937498E-3</v>
      </c>
      <c r="N14473" s="56"/>
      <c r="O14473" s="56"/>
      <c r="P14473" s="56"/>
      <c r="Q14473" s="56"/>
      <c r="R14473" s="56"/>
    </row>
    <row r="14474" spans="1:18" ht="15.75" x14ac:dyDescent="0.25">
      <c r="A14474" s="11">
        <v>41924.5</v>
      </c>
      <c r="B14474" s="12">
        <v>0.27</v>
      </c>
      <c r="C14474" s="12">
        <f t="shared" si="1511"/>
        <v>7.6455485820000009</v>
      </c>
      <c r="D14474" s="58">
        <f t="shared" si="1512"/>
        <v>7.1677017956250011E-3</v>
      </c>
      <c r="E14474" s="12">
        <f t="shared" si="1513"/>
        <v>0.34404968619000004</v>
      </c>
      <c r="F14474">
        <v>0.52</v>
      </c>
      <c r="G14474" s="12">
        <v>0.52</v>
      </c>
      <c r="H14474" s="43">
        <f t="shared" si="1507"/>
        <v>0.78</v>
      </c>
      <c r="I14474" s="43">
        <f t="shared" si="1508"/>
        <v>5.9635278939600012</v>
      </c>
      <c r="J14474" s="43">
        <f t="shared" si="1509"/>
        <v>1.0734350209128002E-2</v>
      </c>
      <c r="K14474" s="43"/>
      <c r="L14474" s="43"/>
      <c r="M14474" s="34">
        <f t="shared" si="1510"/>
        <v>5.5908074005875013E-3</v>
      </c>
      <c r="N14474" s="56"/>
      <c r="O14474" s="56"/>
      <c r="P14474" s="56"/>
      <c r="Q14474" s="56"/>
      <c r="R14474" s="56"/>
    </row>
    <row r="14475" spans="1:18" ht="15.75" x14ac:dyDescent="0.25">
      <c r="A14475" s="11">
        <v>41924.520833333336</v>
      </c>
      <c r="B14475" s="12">
        <v>0.27</v>
      </c>
      <c r="C14475" s="12">
        <f t="shared" si="1511"/>
        <v>7.6455485820000009</v>
      </c>
      <c r="D14475" s="58">
        <f t="shared" si="1512"/>
        <v>7.1677017956250011E-3</v>
      </c>
      <c r="E14475" s="12">
        <f t="shared" si="1513"/>
        <v>0.34404968619000004</v>
      </c>
      <c r="F14475">
        <v>0.55000000000000004</v>
      </c>
      <c r="G14475" s="12">
        <v>0.55000000000000004</v>
      </c>
      <c r="H14475" s="43">
        <f t="shared" si="1507"/>
        <v>0.82500000000000007</v>
      </c>
      <c r="I14475" s="43">
        <f t="shared" si="1508"/>
        <v>6.3075775801500011</v>
      </c>
      <c r="J14475" s="43">
        <f t="shared" si="1509"/>
        <v>1.1353639644270002E-2</v>
      </c>
      <c r="K14475" s="43"/>
      <c r="L14475" s="43"/>
      <c r="M14475" s="34">
        <f t="shared" si="1510"/>
        <v>5.9133539813906264E-3</v>
      </c>
      <c r="N14475" s="56"/>
      <c r="O14475" s="56"/>
      <c r="P14475" s="56"/>
      <c r="Q14475" s="56"/>
      <c r="R14475" s="56"/>
    </row>
    <row r="14476" spans="1:18" ht="15.75" x14ac:dyDescent="0.25">
      <c r="A14476" s="11">
        <v>41924.541666666664</v>
      </c>
      <c r="B14476" s="12">
        <v>0.27</v>
      </c>
      <c r="C14476" s="12">
        <f t="shared" si="1511"/>
        <v>7.6455485820000009</v>
      </c>
      <c r="D14476" s="58">
        <f t="shared" si="1512"/>
        <v>7.1677017956250011E-3</v>
      </c>
      <c r="E14476" s="12">
        <f t="shared" si="1513"/>
        <v>0.34404968619000004</v>
      </c>
      <c r="F14476">
        <v>0.5</v>
      </c>
      <c r="G14476" s="12">
        <v>0.5</v>
      </c>
      <c r="H14476" s="43">
        <f t="shared" si="1507"/>
        <v>0.75</v>
      </c>
      <c r="I14476" s="43">
        <f t="shared" si="1508"/>
        <v>5.7341614365000009</v>
      </c>
      <c r="J14476" s="43">
        <f t="shared" si="1509"/>
        <v>1.0321490585700002E-2</v>
      </c>
      <c r="K14476" s="43"/>
      <c r="L14476" s="43"/>
      <c r="M14476" s="34">
        <f t="shared" si="1510"/>
        <v>5.3757763467187506E-3</v>
      </c>
      <c r="N14476" s="56"/>
      <c r="O14476" s="56"/>
      <c r="P14476" s="56"/>
      <c r="Q14476" s="56"/>
      <c r="R14476" s="56"/>
    </row>
    <row r="14477" spans="1:18" ht="15.75" x14ac:dyDescent="0.25">
      <c r="A14477" s="11">
        <v>41924.5625</v>
      </c>
      <c r="B14477" s="12">
        <v>0.27</v>
      </c>
      <c r="C14477" s="12">
        <f t="shared" si="1511"/>
        <v>7.6455485820000009</v>
      </c>
      <c r="D14477" s="58">
        <f t="shared" si="1512"/>
        <v>7.1677017956250011E-3</v>
      </c>
      <c r="E14477" s="12">
        <f t="shared" si="1513"/>
        <v>0.34404968619000004</v>
      </c>
      <c r="F14477">
        <v>0.51</v>
      </c>
      <c r="G14477" s="12">
        <v>0.51</v>
      </c>
      <c r="H14477" s="43">
        <f t="shared" si="1507"/>
        <v>0.76500000000000001</v>
      </c>
      <c r="I14477" s="43">
        <f t="shared" si="1508"/>
        <v>5.8488446652300006</v>
      </c>
      <c r="J14477" s="43">
        <f t="shared" si="1509"/>
        <v>1.0527920397414001E-2</v>
      </c>
      <c r="K14477" s="43"/>
      <c r="L14477" s="43"/>
      <c r="M14477" s="34">
        <f t="shared" si="1510"/>
        <v>5.4832918736531259E-3</v>
      </c>
      <c r="N14477" s="56"/>
      <c r="O14477" s="56"/>
      <c r="P14477" s="56"/>
      <c r="Q14477" s="56"/>
      <c r="R14477" s="56"/>
    </row>
    <row r="14478" spans="1:18" ht="15.75" x14ac:dyDescent="0.25">
      <c r="A14478" s="11">
        <v>41924.583333333336</v>
      </c>
      <c r="B14478" s="12">
        <v>0.27</v>
      </c>
      <c r="C14478" s="12">
        <f t="shared" si="1511"/>
        <v>7.6455485820000009</v>
      </c>
      <c r="D14478" s="58">
        <f t="shared" si="1512"/>
        <v>7.1677017956250011E-3</v>
      </c>
      <c r="E14478" s="12">
        <f t="shared" si="1513"/>
        <v>0.34404968619000004</v>
      </c>
      <c r="F14478">
        <v>0.53</v>
      </c>
      <c r="G14478" s="12">
        <v>0.53</v>
      </c>
      <c r="H14478" s="43">
        <f t="shared" ref="H14478:H14541" si="1514">1.5*(G14478^1)</f>
        <v>0.79500000000000004</v>
      </c>
      <c r="I14478" s="43">
        <f t="shared" ref="I14478:I14541" si="1515">C14478*H14478</f>
        <v>6.0782111226900009</v>
      </c>
      <c r="J14478" s="43">
        <f t="shared" ref="J14478:J14541" si="1516">I14478*1800*10^-6</f>
        <v>1.0940780020842001E-2</v>
      </c>
      <c r="K14478" s="43"/>
      <c r="L14478" s="43"/>
      <c r="M14478" s="34">
        <f t="shared" si="1510"/>
        <v>5.6983229275218757E-3</v>
      </c>
      <c r="N14478" s="56"/>
      <c r="O14478" s="56"/>
      <c r="P14478" s="56"/>
      <c r="Q14478" s="56"/>
      <c r="R14478" s="56"/>
    </row>
    <row r="14479" spans="1:18" ht="15.75" x14ac:dyDescent="0.25">
      <c r="A14479" s="11">
        <v>41924.604166666664</v>
      </c>
      <c r="B14479" s="12">
        <v>0.27</v>
      </c>
      <c r="C14479" s="12">
        <f t="shared" si="1511"/>
        <v>7.6455485820000009</v>
      </c>
      <c r="D14479" s="58">
        <f t="shared" si="1512"/>
        <v>7.1677017956250011E-3</v>
      </c>
      <c r="E14479" s="12">
        <f t="shared" si="1513"/>
        <v>0.34404968619000004</v>
      </c>
      <c r="F14479">
        <v>0.51</v>
      </c>
      <c r="G14479" s="12">
        <v>0.51</v>
      </c>
      <c r="H14479" s="43">
        <f t="shared" si="1514"/>
        <v>0.76500000000000001</v>
      </c>
      <c r="I14479" s="43">
        <f t="shared" si="1515"/>
        <v>5.8488446652300006</v>
      </c>
      <c r="J14479" s="43">
        <f t="shared" si="1516"/>
        <v>1.0527920397414001E-2</v>
      </c>
      <c r="K14479" s="43"/>
      <c r="L14479" s="43"/>
      <c r="M14479" s="34">
        <f t="shared" si="1510"/>
        <v>5.4832918736531259E-3</v>
      </c>
      <c r="N14479" s="56"/>
      <c r="O14479" s="56"/>
      <c r="P14479" s="56"/>
      <c r="Q14479" s="56"/>
      <c r="R14479" s="56"/>
    </row>
    <row r="14480" spans="1:18" ht="15.75" x14ac:dyDescent="0.25">
      <c r="A14480" s="11">
        <v>41924.625</v>
      </c>
      <c r="B14480" s="12">
        <v>0.27</v>
      </c>
      <c r="C14480" s="12">
        <f t="shared" si="1511"/>
        <v>7.6455485820000009</v>
      </c>
      <c r="D14480" s="58">
        <f t="shared" si="1512"/>
        <v>7.1677017956250011E-3</v>
      </c>
      <c r="E14480" s="12">
        <f t="shared" si="1513"/>
        <v>0.34404968619000004</v>
      </c>
      <c r="F14480">
        <v>0.5</v>
      </c>
      <c r="G14480" s="12">
        <v>0.5</v>
      </c>
      <c r="H14480" s="43">
        <f t="shared" si="1514"/>
        <v>0.75</v>
      </c>
      <c r="I14480" s="43">
        <f t="shared" si="1515"/>
        <v>5.7341614365000009</v>
      </c>
      <c r="J14480" s="43">
        <f t="shared" si="1516"/>
        <v>1.0321490585700002E-2</v>
      </c>
      <c r="K14480" s="43"/>
      <c r="L14480" s="43"/>
      <c r="M14480" s="34">
        <f t="shared" si="1510"/>
        <v>5.3757763467187506E-3</v>
      </c>
      <c r="N14480" s="56"/>
      <c r="O14480" s="56"/>
      <c r="P14480" s="56"/>
      <c r="Q14480" s="56"/>
      <c r="R14480" s="56"/>
    </row>
    <row r="14481" spans="1:18" ht="15.75" x14ac:dyDescent="0.25">
      <c r="A14481" s="11">
        <v>41924.645833333336</v>
      </c>
      <c r="B14481" s="12">
        <v>0.27</v>
      </c>
      <c r="C14481" s="12">
        <f t="shared" si="1511"/>
        <v>7.6455485820000009</v>
      </c>
      <c r="D14481" s="58">
        <f t="shared" si="1512"/>
        <v>7.1677017956250011E-3</v>
      </c>
      <c r="E14481" s="12">
        <f t="shared" si="1513"/>
        <v>0.34404968619000004</v>
      </c>
      <c r="F14481">
        <v>0.55000000000000004</v>
      </c>
      <c r="G14481" s="12">
        <v>0.55000000000000004</v>
      </c>
      <c r="H14481" s="43">
        <f t="shared" si="1514"/>
        <v>0.82500000000000007</v>
      </c>
      <c r="I14481" s="43">
        <f t="shared" si="1515"/>
        <v>6.3075775801500011</v>
      </c>
      <c r="J14481" s="43">
        <f t="shared" si="1516"/>
        <v>1.1353639644270002E-2</v>
      </c>
      <c r="K14481" s="43"/>
      <c r="L14481" s="43"/>
      <c r="M14481" s="34">
        <f t="shared" si="1510"/>
        <v>5.9133539813906264E-3</v>
      </c>
      <c r="N14481" s="56"/>
      <c r="O14481" s="56"/>
      <c r="P14481" s="56"/>
      <c r="Q14481" s="56"/>
      <c r="R14481" s="56"/>
    </row>
    <row r="14482" spans="1:18" ht="15.75" x14ac:dyDescent="0.25">
      <c r="A14482" s="11">
        <v>41924.666666666664</v>
      </c>
      <c r="B14482" s="12">
        <v>0.27</v>
      </c>
      <c r="C14482" s="12">
        <f t="shared" si="1511"/>
        <v>7.6455485820000009</v>
      </c>
      <c r="D14482" s="58">
        <f t="shared" si="1512"/>
        <v>7.1677017956250011E-3</v>
      </c>
      <c r="E14482" s="12">
        <f t="shared" si="1513"/>
        <v>0.34404968619000004</v>
      </c>
      <c r="F14482">
        <v>0.51</v>
      </c>
      <c r="G14482" s="12">
        <v>0.51</v>
      </c>
      <c r="H14482" s="43">
        <f t="shared" si="1514"/>
        <v>0.76500000000000001</v>
      </c>
      <c r="I14482" s="43">
        <f t="shared" si="1515"/>
        <v>5.8488446652300006</v>
      </c>
      <c r="J14482" s="43">
        <f t="shared" si="1516"/>
        <v>1.0527920397414001E-2</v>
      </c>
      <c r="K14482" s="43"/>
      <c r="L14482" s="43"/>
      <c r="M14482" s="34">
        <f t="shared" ref="M14482:M14545" si="1517">J14482/1.92</f>
        <v>5.4832918736531259E-3</v>
      </c>
      <c r="N14482" s="56"/>
      <c r="O14482" s="56"/>
      <c r="P14482" s="56"/>
      <c r="Q14482" s="56"/>
      <c r="R14482" s="56"/>
    </row>
    <row r="14483" spans="1:18" ht="15.75" x14ac:dyDescent="0.25">
      <c r="A14483" s="11">
        <v>41924.6875</v>
      </c>
      <c r="B14483" s="12">
        <v>0.3</v>
      </c>
      <c r="C14483" s="12">
        <f t="shared" si="1511"/>
        <v>8.4950539799999998</v>
      </c>
      <c r="D14483" s="58">
        <f t="shared" si="1512"/>
        <v>7.9641131062499985E-3</v>
      </c>
      <c r="E14483" s="12">
        <f t="shared" si="1513"/>
        <v>0.38227742910000001</v>
      </c>
      <c r="F14483">
        <v>0.46</v>
      </c>
      <c r="G14483" s="12">
        <v>0.46</v>
      </c>
      <c r="H14483" s="43">
        <f t="shared" si="1514"/>
        <v>0.69000000000000006</v>
      </c>
      <c r="I14483" s="43">
        <f t="shared" si="1515"/>
        <v>5.8615872462</v>
      </c>
      <c r="J14483" s="43">
        <f t="shared" si="1516"/>
        <v>1.055085704316E-2</v>
      </c>
      <c r="K14483" s="43"/>
      <c r="L14483" s="43"/>
      <c r="M14483" s="34">
        <f t="shared" si="1517"/>
        <v>5.4952380433125007E-3</v>
      </c>
      <c r="N14483" s="56"/>
      <c r="O14483" s="56"/>
      <c r="P14483" s="56"/>
      <c r="Q14483" s="56"/>
      <c r="R14483" s="56"/>
    </row>
    <row r="14484" spans="1:18" ht="15.75" x14ac:dyDescent="0.25">
      <c r="A14484" s="11">
        <v>41924.708333333336</v>
      </c>
      <c r="B14484" s="12">
        <v>0.27</v>
      </c>
      <c r="C14484" s="12">
        <f t="shared" si="1511"/>
        <v>7.6455485820000009</v>
      </c>
      <c r="D14484" s="58">
        <f t="shared" si="1512"/>
        <v>7.1677017956250011E-3</v>
      </c>
      <c r="E14484" s="12">
        <f t="shared" si="1513"/>
        <v>0.34404968619000004</v>
      </c>
      <c r="F14484">
        <v>0.44</v>
      </c>
      <c r="G14484" s="12">
        <v>0.44</v>
      </c>
      <c r="H14484" s="43">
        <f t="shared" si="1514"/>
        <v>0.66</v>
      </c>
      <c r="I14484" s="43">
        <f t="shared" si="1515"/>
        <v>5.0460620641200009</v>
      </c>
      <c r="J14484" s="43">
        <f t="shared" si="1516"/>
        <v>9.0829117154160015E-3</v>
      </c>
      <c r="K14484" s="43"/>
      <c r="L14484" s="43"/>
      <c r="M14484" s="34">
        <f t="shared" si="1517"/>
        <v>4.7306831851125011E-3</v>
      </c>
      <c r="N14484" s="56"/>
      <c r="O14484" s="56"/>
      <c r="P14484" s="56"/>
      <c r="Q14484" s="56"/>
      <c r="R14484" s="56"/>
    </row>
    <row r="14485" spans="1:18" ht="15.75" x14ac:dyDescent="0.25">
      <c r="A14485" s="11">
        <v>41924.729166666664</v>
      </c>
      <c r="B14485" s="12">
        <v>0.27</v>
      </c>
      <c r="C14485" s="12">
        <f t="shared" si="1511"/>
        <v>7.6455485820000009</v>
      </c>
      <c r="D14485" s="58">
        <f t="shared" si="1512"/>
        <v>7.1677017956250011E-3</v>
      </c>
      <c r="E14485" s="12">
        <f t="shared" si="1513"/>
        <v>0.34404968619000004</v>
      </c>
      <c r="F14485">
        <v>0.47</v>
      </c>
      <c r="G14485" s="12">
        <v>0.47</v>
      </c>
      <c r="H14485" s="43">
        <f t="shared" si="1514"/>
        <v>0.70499999999999996</v>
      </c>
      <c r="I14485" s="43">
        <f t="shared" si="1515"/>
        <v>5.39011175031</v>
      </c>
      <c r="J14485" s="43">
        <f t="shared" si="1516"/>
        <v>9.7022011505579989E-3</v>
      </c>
      <c r="K14485" s="43"/>
      <c r="L14485" s="43"/>
      <c r="M14485" s="34">
        <f t="shared" si="1517"/>
        <v>5.0532297659156246E-3</v>
      </c>
      <c r="N14485" s="56"/>
      <c r="O14485" s="56"/>
      <c r="P14485" s="56"/>
      <c r="Q14485" s="56"/>
      <c r="R14485" s="56"/>
    </row>
    <row r="14486" spans="1:18" ht="15.75" x14ac:dyDescent="0.25">
      <c r="A14486" s="11">
        <v>41924.75</v>
      </c>
      <c r="B14486" s="12">
        <v>0.27</v>
      </c>
      <c r="C14486" s="12">
        <f t="shared" si="1511"/>
        <v>7.6455485820000009</v>
      </c>
      <c r="D14486" s="58">
        <f t="shared" si="1512"/>
        <v>7.1677017956250011E-3</v>
      </c>
      <c r="E14486" s="12">
        <f t="shared" si="1513"/>
        <v>0.34404968619000004</v>
      </c>
      <c r="F14486">
        <v>0.46</v>
      </c>
      <c r="G14486" s="12">
        <v>0.46</v>
      </c>
      <c r="H14486" s="43">
        <f t="shared" si="1514"/>
        <v>0.69000000000000006</v>
      </c>
      <c r="I14486" s="43">
        <f t="shared" si="1515"/>
        <v>5.2754285215800012</v>
      </c>
      <c r="J14486" s="43">
        <f t="shared" si="1516"/>
        <v>9.4957713388440015E-3</v>
      </c>
      <c r="K14486" s="43"/>
      <c r="L14486" s="43"/>
      <c r="M14486" s="34">
        <f t="shared" si="1517"/>
        <v>4.9457142389812509E-3</v>
      </c>
      <c r="N14486" s="56"/>
      <c r="O14486" s="56"/>
      <c r="P14486" s="56"/>
      <c r="Q14486" s="56"/>
      <c r="R14486" s="56"/>
    </row>
    <row r="14487" spans="1:18" ht="15.75" x14ac:dyDescent="0.25">
      <c r="A14487" s="11">
        <v>41924.770833333336</v>
      </c>
      <c r="B14487" s="12">
        <v>0.27</v>
      </c>
      <c r="C14487" s="12">
        <f t="shared" si="1511"/>
        <v>7.6455485820000009</v>
      </c>
      <c r="D14487" s="58">
        <f t="shared" si="1512"/>
        <v>7.1677017956250011E-3</v>
      </c>
      <c r="E14487" s="12">
        <f t="shared" si="1513"/>
        <v>0.34404968619000004</v>
      </c>
      <c r="F14487">
        <v>0.47</v>
      </c>
      <c r="G14487" s="12">
        <v>0.47</v>
      </c>
      <c r="H14487" s="43">
        <f t="shared" si="1514"/>
        <v>0.70499999999999996</v>
      </c>
      <c r="I14487" s="43">
        <f t="shared" si="1515"/>
        <v>5.39011175031</v>
      </c>
      <c r="J14487" s="43">
        <f t="shared" si="1516"/>
        <v>9.7022011505579989E-3</v>
      </c>
      <c r="K14487" s="43"/>
      <c r="L14487" s="43"/>
      <c r="M14487" s="34">
        <f t="shared" si="1517"/>
        <v>5.0532297659156246E-3</v>
      </c>
      <c r="N14487" s="56"/>
      <c r="O14487" s="56"/>
      <c r="P14487" s="56"/>
      <c r="Q14487" s="56"/>
      <c r="R14487" s="56"/>
    </row>
    <row r="14488" spans="1:18" ht="15.75" x14ac:dyDescent="0.25">
      <c r="A14488" s="11">
        <v>41924.791666666664</v>
      </c>
      <c r="B14488" s="12">
        <v>0.27</v>
      </c>
      <c r="C14488" s="12">
        <f t="shared" si="1511"/>
        <v>7.6455485820000009</v>
      </c>
      <c r="D14488" s="58">
        <f t="shared" si="1512"/>
        <v>7.1677017956250011E-3</v>
      </c>
      <c r="E14488" s="12">
        <f t="shared" si="1513"/>
        <v>0.34404968619000004</v>
      </c>
      <c r="F14488">
        <v>0.44</v>
      </c>
      <c r="G14488" s="12">
        <v>0.44</v>
      </c>
      <c r="H14488" s="43">
        <f t="shared" si="1514"/>
        <v>0.66</v>
      </c>
      <c r="I14488" s="43">
        <f t="shared" si="1515"/>
        <v>5.0460620641200009</v>
      </c>
      <c r="J14488" s="43">
        <f t="shared" si="1516"/>
        <v>9.0829117154160015E-3</v>
      </c>
      <c r="K14488" s="43"/>
      <c r="L14488" s="43"/>
      <c r="M14488" s="34">
        <f t="shared" si="1517"/>
        <v>4.7306831851125011E-3</v>
      </c>
      <c r="N14488" s="56"/>
      <c r="O14488" s="56"/>
      <c r="P14488" s="56"/>
      <c r="Q14488" s="56"/>
      <c r="R14488" s="56"/>
    </row>
    <row r="14489" spans="1:18" ht="15.75" x14ac:dyDescent="0.25">
      <c r="A14489" s="11">
        <v>41924.8125</v>
      </c>
      <c r="B14489" s="12">
        <v>0.27</v>
      </c>
      <c r="C14489" s="12">
        <f t="shared" si="1511"/>
        <v>7.6455485820000009</v>
      </c>
      <c r="D14489" s="58">
        <f t="shared" si="1512"/>
        <v>7.1677017956250011E-3</v>
      </c>
      <c r="E14489" s="12">
        <f t="shared" si="1513"/>
        <v>0.34404968619000004</v>
      </c>
      <c r="F14489">
        <v>0.42</v>
      </c>
      <c r="G14489" s="12">
        <v>0.42</v>
      </c>
      <c r="H14489" s="43">
        <f t="shared" si="1514"/>
        <v>0.63</v>
      </c>
      <c r="I14489" s="43">
        <f t="shared" si="1515"/>
        <v>4.8166956066600006</v>
      </c>
      <c r="J14489" s="43">
        <f t="shared" si="1516"/>
        <v>8.6700520919880016E-3</v>
      </c>
      <c r="K14489" s="43"/>
      <c r="L14489" s="43"/>
      <c r="M14489" s="34">
        <f t="shared" si="1517"/>
        <v>4.5156521312437513E-3</v>
      </c>
      <c r="N14489" s="56"/>
      <c r="O14489" s="56"/>
      <c r="P14489" s="56"/>
      <c r="Q14489" s="56"/>
      <c r="R14489" s="56"/>
    </row>
    <row r="14490" spans="1:18" ht="15.75" x14ac:dyDescent="0.25">
      <c r="A14490" s="11">
        <v>41924.833333333336</v>
      </c>
      <c r="B14490" s="12">
        <v>0.27</v>
      </c>
      <c r="C14490" s="12">
        <f t="shared" si="1511"/>
        <v>7.6455485820000009</v>
      </c>
      <c r="D14490" s="58">
        <f t="shared" si="1512"/>
        <v>7.1677017956250011E-3</v>
      </c>
      <c r="E14490" s="12">
        <f t="shared" si="1513"/>
        <v>0.34404968619000004</v>
      </c>
      <c r="F14490">
        <v>0.43</v>
      </c>
      <c r="G14490" s="12">
        <v>0.43</v>
      </c>
      <c r="H14490" s="43">
        <f t="shared" si="1514"/>
        <v>0.64500000000000002</v>
      </c>
      <c r="I14490" s="43">
        <f t="shared" si="1515"/>
        <v>4.9313788353900003</v>
      </c>
      <c r="J14490" s="43">
        <f t="shared" si="1516"/>
        <v>8.8764819037020007E-3</v>
      </c>
      <c r="K14490" s="43"/>
      <c r="L14490" s="43"/>
      <c r="M14490" s="34">
        <f t="shared" si="1517"/>
        <v>4.6231676581781258E-3</v>
      </c>
      <c r="N14490" s="56"/>
      <c r="O14490" s="56"/>
      <c r="P14490" s="56"/>
      <c r="Q14490" s="56"/>
      <c r="R14490" s="56"/>
    </row>
    <row r="14491" spans="1:18" ht="15.75" x14ac:dyDescent="0.25">
      <c r="A14491" s="11">
        <v>41924.854166666664</v>
      </c>
      <c r="B14491" s="12">
        <v>0.27</v>
      </c>
      <c r="C14491" s="12">
        <f t="shared" si="1511"/>
        <v>7.6455485820000009</v>
      </c>
      <c r="D14491" s="58">
        <f t="shared" si="1512"/>
        <v>7.1677017956250011E-3</v>
      </c>
      <c r="E14491" s="12">
        <f t="shared" si="1513"/>
        <v>0.34404968619000004</v>
      </c>
      <c r="F14491">
        <v>0.47</v>
      </c>
      <c r="G14491" s="12">
        <v>0.47</v>
      </c>
      <c r="H14491" s="43">
        <f t="shared" si="1514"/>
        <v>0.70499999999999996</v>
      </c>
      <c r="I14491" s="43">
        <f t="shared" si="1515"/>
        <v>5.39011175031</v>
      </c>
      <c r="J14491" s="43">
        <f t="shared" si="1516"/>
        <v>9.7022011505579989E-3</v>
      </c>
      <c r="K14491" s="43"/>
      <c r="L14491" s="43"/>
      <c r="M14491" s="34">
        <f t="shared" si="1517"/>
        <v>5.0532297659156246E-3</v>
      </c>
      <c r="N14491" s="56"/>
      <c r="O14491" s="56"/>
      <c r="P14491" s="56"/>
      <c r="Q14491" s="56"/>
      <c r="R14491" s="56"/>
    </row>
    <row r="14492" spans="1:18" ht="15.75" x14ac:dyDescent="0.25">
      <c r="A14492" s="11">
        <v>41924.875</v>
      </c>
      <c r="B14492" s="12">
        <v>0.27</v>
      </c>
      <c r="C14492" s="12">
        <f t="shared" si="1511"/>
        <v>7.6455485820000009</v>
      </c>
      <c r="D14492" s="58">
        <f t="shared" si="1512"/>
        <v>7.1677017956250011E-3</v>
      </c>
      <c r="E14492" s="12">
        <f t="shared" si="1513"/>
        <v>0.34404968619000004</v>
      </c>
      <c r="F14492">
        <v>0.39</v>
      </c>
      <c r="G14492" s="12">
        <v>0.39</v>
      </c>
      <c r="H14492" s="43">
        <f t="shared" si="1514"/>
        <v>0.58499999999999996</v>
      </c>
      <c r="I14492" s="43">
        <f t="shared" si="1515"/>
        <v>4.4726459204700006</v>
      </c>
      <c r="J14492" s="43">
        <f t="shared" si="1516"/>
        <v>8.0507626568460007E-3</v>
      </c>
      <c r="K14492" s="43"/>
      <c r="L14492" s="43"/>
      <c r="M14492" s="34">
        <f t="shared" si="1517"/>
        <v>4.1931055504406253E-3</v>
      </c>
      <c r="N14492" s="56"/>
      <c r="O14492" s="56"/>
      <c r="P14492" s="56"/>
      <c r="Q14492" s="56"/>
      <c r="R14492" s="56"/>
    </row>
    <row r="14493" spans="1:18" ht="15.75" x14ac:dyDescent="0.25">
      <c r="A14493" s="11">
        <v>41924.895833333336</v>
      </c>
      <c r="B14493" s="12">
        <v>0.27</v>
      </c>
      <c r="C14493" s="12">
        <f t="shared" si="1511"/>
        <v>7.6455485820000009</v>
      </c>
      <c r="D14493" s="58">
        <f t="shared" si="1512"/>
        <v>7.1677017956250011E-3</v>
      </c>
      <c r="E14493" s="12">
        <f t="shared" si="1513"/>
        <v>0.34404968619000004</v>
      </c>
      <c r="F14493">
        <v>0.4</v>
      </c>
      <c r="G14493" s="12">
        <v>0.4</v>
      </c>
      <c r="H14493" s="43">
        <f t="shared" si="1514"/>
        <v>0.60000000000000009</v>
      </c>
      <c r="I14493" s="43">
        <f t="shared" si="1515"/>
        <v>4.5873291492000012</v>
      </c>
      <c r="J14493" s="43">
        <f t="shared" si="1516"/>
        <v>8.2571924685600016E-3</v>
      </c>
      <c r="K14493" s="43"/>
      <c r="L14493" s="43"/>
      <c r="M14493" s="34">
        <f t="shared" si="1517"/>
        <v>4.3006210773750006E-3</v>
      </c>
      <c r="N14493" s="56"/>
      <c r="O14493" s="56"/>
      <c r="P14493" s="56"/>
      <c r="Q14493" s="56"/>
      <c r="R14493" s="56"/>
    </row>
    <row r="14494" spans="1:18" ht="15.75" x14ac:dyDescent="0.25">
      <c r="A14494" s="11">
        <v>41924.916666666664</v>
      </c>
      <c r="B14494" s="12">
        <v>0.27</v>
      </c>
      <c r="C14494" s="12">
        <f t="shared" si="1511"/>
        <v>7.6455485820000009</v>
      </c>
      <c r="D14494" s="58">
        <f t="shared" si="1512"/>
        <v>7.1677017956250011E-3</v>
      </c>
      <c r="E14494" s="12">
        <f t="shared" si="1513"/>
        <v>0.34404968619000004</v>
      </c>
      <c r="F14494">
        <v>0.39</v>
      </c>
      <c r="G14494" s="12">
        <v>0.39</v>
      </c>
      <c r="H14494" s="43">
        <f t="shared" si="1514"/>
        <v>0.58499999999999996</v>
      </c>
      <c r="I14494" s="43">
        <f t="shared" si="1515"/>
        <v>4.4726459204700006</v>
      </c>
      <c r="J14494" s="43">
        <f t="shared" si="1516"/>
        <v>8.0507626568460007E-3</v>
      </c>
      <c r="K14494" s="43"/>
      <c r="L14494" s="43"/>
      <c r="M14494" s="34">
        <f t="shared" si="1517"/>
        <v>4.1931055504406253E-3</v>
      </c>
      <c r="N14494" s="56"/>
      <c r="O14494" s="56"/>
      <c r="P14494" s="56"/>
      <c r="Q14494" s="56"/>
      <c r="R14494" s="56"/>
    </row>
    <row r="14495" spans="1:18" ht="15.75" x14ac:dyDescent="0.25">
      <c r="A14495" s="11">
        <v>41924.9375</v>
      </c>
      <c r="B14495" s="12">
        <v>0.27</v>
      </c>
      <c r="C14495" s="12">
        <f t="shared" si="1511"/>
        <v>7.6455485820000009</v>
      </c>
      <c r="D14495" s="58">
        <f t="shared" si="1512"/>
        <v>7.1677017956250011E-3</v>
      </c>
      <c r="E14495" s="12">
        <f t="shared" si="1513"/>
        <v>0.34404968619000004</v>
      </c>
      <c r="F14495">
        <v>0.41</v>
      </c>
      <c r="G14495" s="12">
        <v>0.41</v>
      </c>
      <c r="H14495" s="43">
        <f t="shared" si="1514"/>
        <v>0.61499999999999999</v>
      </c>
      <c r="I14495" s="43">
        <f t="shared" si="1515"/>
        <v>4.70201237793</v>
      </c>
      <c r="J14495" s="43">
        <f t="shared" si="1516"/>
        <v>8.463622280273999E-3</v>
      </c>
      <c r="K14495" s="43"/>
      <c r="L14495" s="43"/>
      <c r="M14495" s="34">
        <f t="shared" si="1517"/>
        <v>4.4081366043093742E-3</v>
      </c>
      <c r="N14495" s="56"/>
      <c r="O14495" s="56"/>
      <c r="P14495" s="56"/>
      <c r="Q14495" s="56"/>
      <c r="R14495" s="56"/>
    </row>
    <row r="14496" spans="1:18" ht="15.75" x14ac:dyDescent="0.25">
      <c r="A14496" s="11">
        <v>41924.958333333336</v>
      </c>
      <c r="B14496" s="12">
        <v>0.27</v>
      </c>
      <c r="C14496" s="12">
        <f t="shared" si="1511"/>
        <v>7.6455485820000009</v>
      </c>
      <c r="D14496" s="58">
        <f t="shared" si="1512"/>
        <v>7.1677017956250011E-3</v>
      </c>
      <c r="E14496" s="12">
        <f t="shared" si="1513"/>
        <v>0.34404968619000004</v>
      </c>
      <c r="F14496">
        <v>0.39</v>
      </c>
      <c r="G14496" s="12">
        <v>0.39</v>
      </c>
      <c r="H14496" s="43">
        <f t="shared" si="1514"/>
        <v>0.58499999999999996</v>
      </c>
      <c r="I14496" s="43">
        <f t="shared" si="1515"/>
        <v>4.4726459204700006</v>
      </c>
      <c r="J14496" s="43">
        <f t="shared" si="1516"/>
        <v>8.0507626568460007E-3</v>
      </c>
      <c r="K14496" s="43"/>
      <c r="L14496" s="43"/>
      <c r="M14496" s="34">
        <f t="shared" si="1517"/>
        <v>4.1931055504406253E-3</v>
      </c>
      <c r="N14496" s="56"/>
      <c r="O14496" s="56"/>
      <c r="P14496" s="56"/>
      <c r="Q14496" s="56"/>
      <c r="R14496" s="56"/>
    </row>
    <row r="14497" spans="1:18" ht="15.75" x14ac:dyDescent="0.25">
      <c r="A14497" s="11">
        <v>41924.979166666664</v>
      </c>
      <c r="B14497" s="12">
        <v>0.27</v>
      </c>
      <c r="C14497" s="12">
        <f t="shared" si="1511"/>
        <v>7.6455485820000009</v>
      </c>
      <c r="D14497" s="58">
        <f t="shared" si="1512"/>
        <v>7.1677017956250011E-3</v>
      </c>
      <c r="E14497" s="12">
        <f t="shared" si="1513"/>
        <v>0.34404968619000004</v>
      </c>
      <c r="F14497">
        <v>0.4</v>
      </c>
      <c r="G14497" s="12">
        <v>0.4</v>
      </c>
      <c r="H14497" s="43">
        <f t="shared" si="1514"/>
        <v>0.60000000000000009</v>
      </c>
      <c r="I14497" s="43">
        <f t="shared" si="1515"/>
        <v>4.5873291492000012</v>
      </c>
      <c r="J14497" s="43">
        <f t="shared" si="1516"/>
        <v>8.2571924685600016E-3</v>
      </c>
      <c r="K14497" s="43"/>
      <c r="L14497" s="43"/>
      <c r="M14497" s="34">
        <f t="shared" si="1517"/>
        <v>4.3006210773750006E-3</v>
      </c>
      <c r="N14497" s="56"/>
      <c r="O14497" s="56"/>
      <c r="P14497" s="56"/>
      <c r="Q14497" s="56"/>
      <c r="R14497" s="56"/>
    </row>
    <row r="14498" spans="1:18" ht="15.75" x14ac:dyDescent="0.25">
      <c r="A14498" s="11">
        <v>41925</v>
      </c>
      <c r="B14498" s="12">
        <v>0.27</v>
      </c>
      <c r="C14498" s="12">
        <f t="shared" ref="C14498:C14561" si="1518">B14498*28.3168466</f>
        <v>7.6455485820000009</v>
      </c>
      <c r="D14498" s="58">
        <f t="shared" ref="D14498:D14561" si="1519">C14498*1800*10^6/(1.92*10^12)</f>
        <v>7.1677017956250011E-3</v>
      </c>
      <c r="E14498" s="12">
        <f t="shared" ref="E14498:E14561" si="1520">C14498*86400*10^6/(1.92*10^12)</f>
        <v>0.34404968619000004</v>
      </c>
      <c r="F14498">
        <v>0.39</v>
      </c>
      <c r="G14498" s="12">
        <v>0.39</v>
      </c>
      <c r="H14498" s="43">
        <f t="shared" si="1514"/>
        <v>0.58499999999999996</v>
      </c>
      <c r="I14498" s="43">
        <f t="shared" si="1515"/>
        <v>4.4726459204700006</v>
      </c>
      <c r="J14498" s="43">
        <f t="shared" si="1516"/>
        <v>8.0507626568460007E-3</v>
      </c>
      <c r="K14498" s="43">
        <f>SUM(J14498:J14545)</f>
        <v>2.4460938766793352</v>
      </c>
      <c r="L14498" s="43">
        <f>K14498/1.92</f>
        <v>1.2740072274371539</v>
      </c>
      <c r="M14498" s="34">
        <f t="shared" si="1517"/>
        <v>4.1931055504406253E-3</v>
      </c>
      <c r="N14498" s="43">
        <f>AVERAGE(E14498:E14545)</f>
        <v>0.42979663730062506</v>
      </c>
      <c r="O14498" s="43">
        <f>AVERAGE(E14498:E14545)</f>
        <v>0.42979663730062506</v>
      </c>
      <c r="P14498" s="43">
        <f>MAX(E14498:E14545)</f>
        <v>1.22328777312</v>
      </c>
      <c r="Q14498" s="56"/>
      <c r="R14498" s="56"/>
    </row>
    <row r="14499" spans="1:18" ht="15.75" x14ac:dyDescent="0.25">
      <c r="A14499" s="11">
        <v>41925.020833333336</v>
      </c>
      <c r="B14499" s="12">
        <v>0.27</v>
      </c>
      <c r="C14499" s="12">
        <f t="shared" si="1518"/>
        <v>7.6455485820000009</v>
      </c>
      <c r="D14499" s="58">
        <f t="shared" si="1519"/>
        <v>7.1677017956250011E-3</v>
      </c>
      <c r="E14499" s="12">
        <f t="shared" si="1520"/>
        <v>0.34404968619000004</v>
      </c>
      <c r="F14499">
        <v>0.38</v>
      </c>
      <c r="G14499" s="12">
        <v>0.38</v>
      </c>
      <c r="H14499" s="43">
        <f t="shared" si="1514"/>
        <v>0.57000000000000006</v>
      </c>
      <c r="I14499" s="43">
        <f t="shared" si="1515"/>
        <v>4.3579626917400009</v>
      </c>
      <c r="J14499" s="43">
        <f t="shared" si="1516"/>
        <v>7.8443328451320016E-3</v>
      </c>
      <c r="K14499" s="43"/>
      <c r="L14499" s="43"/>
      <c r="M14499" s="34">
        <f t="shared" si="1517"/>
        <v>4.0855900235062508E-3</v>
      </c>
      <c r="N14499" s="56"/>
      <c r="O14499" s="56"/>
      <c r="P14499" s="56"/>
      <c r="Q14499" s="56"/>
      <c r="R14499" s="56"/>
    </row>
    <row r="14500" spans="1:18" ht="15.75" x14ac:dyDescent="0.25">
      <c r="A14500" s="11">
        <v>41925.041666666664</v>
      </c>
      <c r="B14500" s="12">
        <v>0.24</v>
      </c>
      <c r="C14500" s="12">
        <f t="shared" si="1518"/>
        <v>6.7960431840000002</v>
      </c>
      <c r="D14500" s="58">
        <f t="shared" si="1519"/>
        <v>6.3712904850000002E-3</v>
      </c>
      <c r="E14500" s="12">
        <f t="shared" si="1520"/>
        <v>0.30582194328000001</v>
      </c>
      <c r="F14500">
        <v>0.37</v>
      </c>
      <c r="G14500" s="12">
        <v>0.37</v>
      </c>
      <c r="H14500" s="43">
        <f t="shared" si="1514"/>
        <v>0.55499999999999994</v>
      </c>
      <c r="I14500" s="43">
        <f t="shared" si="1515"/>
        <v>3.7718039671199999</v>
      </c>
      <c r="J14500" s="43">
        <f t="shared" si="1516"/>
        <v>6.7892471408159995E-3</v>
      </c>
      <c r="K14500" s="43"/>
      <c r="L14500" s="43"/>
      <c r="M14500" s="34">
        <f t="shared" si="1517"/>
        <v>3.5360662191749998E-3</v>
      </c>
      <c r="N14500" s="56"/>
      <c r="O14500" s="56"/>
      <c r="P14500" s="56"/>
      <c r="Q14500" s="56"/>
      <c r="R14500" s="56"/>
    </row>
    <row r="14501" spans="1:18" ht="15.75" x14ac:dyDescent="0.25">
      <c r="A14501" s="11">
        <v>41925.0625</v>
      </c>
      <c r="B14501" s="12">
        <v>0.27</v>
      </c>
      <c r="C14501" s="12">
        <f t="shared" si="1518"/>
        <v>7.6455485820000009</v>
      </c>
      <c r="D14501" s="58">
        <f t="shared" si="1519"/>
        <v>7.1677017956250011E-3</v>
      </c>
      <c r="E14501" s="12">
        <f t="shared" si="1520"/>
        <v>0.34404968619000004</v>
      </c>
      <c r="F14501">
        <v>0.34</v>
      </c>
      <c r="G14501" s="12">
        <v>0.34</v>
      </c>
      <c r="H14501" s="43">
        <f t="shared" si="1514"/>
        <v>0.51</v>
      </c>
      <c r="I14501" s="43">
        <f t="shared" si="1515"/>
        <v>3.8992297768200004</v>
      </c>
      <c r="J14501" s="43">
        <f t="shared" si="1516"/>
        <v>7.0186135982760007E-3</v>
      </c>
      <c r="K14501" s="43"/>
      <c r="L14501" s="43"/>
      <c r="M14501" s="34">
        <f t="shared" si="1517"/>
        <v>3.6555279157687503E-3</v>
      </c>
      <c r="N14501" s="56"/>
      <c r="O14501" s="56"/>
      <c r="P14501" s="56"/>
      <c r="Q14501" s="56"/>
      <c r="R14501" s="56"/>
    </row>
    <row r="14502" spans="1:18" ht="15.75" x14ac:dyDescent="0.25">
      <c r="A14502" s="11">
        <v>41925.083333333336</v>
      </c>
      <c r="B14502" s="12">
        <v>0.27</v>
      </c>
      <c r="C14502" s="12">
        <f t="shared" si="1518"/>
        <v>7.6455485820000009</v>
      </c>
      <c r="D14502" s="58">
        <f t="shared" si="1519"/>
        <v>7.1677017956250011E-3</v>
      </c>
      <c r="E14502" s="12">
        <f t="shared" si="1520"/>
        <v>0.34404968619000004</v>
      </c>
      <c r="F14502">
        <v>0.33</v>
      </c>
      <c r="G14502" s="12">
        <v>0.33</v>
      </c>
      <c r="H14502" s="43">
        <f t="shared" si="1514"/>
        <v>0.495</v>
      </c>
      <c r="I14502" s="43">
        <f t="shared" si="1515"/>
        <v>3.7845465480900002</v>
      </c>
      <c r="J14502" s="43">
        <f t="shared" si="1516"/>
        <v>6.8121837865619999E-3</v>
      </c>
      <c r="K14502" s="43"/>
      <c r="L14502" s="43"/>
      <c r="M14502" s="34">
        <f t="shared" si="1517"/>
        <v>3.548012388834375E-3</v>
      </c>
      <c r="N14502" s="56"/>
      <c r="O14502" s="56"/>
      <c r="P14502" s="56"/>
      <c r="Q14502" s="56"/>
      <c r="R14502" s="56"/>
    </row>
    <row r="14503" spans="1:18" ht="15.75" x14ac:dyDescent="0.25">
      <c r="A14503" s="11">
        <v>41925.104166666664</v>
      </c>
      <c r="B14503" s="12">
        <v>0.27</v>
      </c>
      <c r="C14503" s="12">
        <f t="shared" si="1518"/>
        <v>7.6455485820000009</v>
      </c>
      <c r="D14503" s="58">
        <f t="shared" si="1519"/>
        <v>7.1677017956250011E-3</v>
      </c>
      <c r="E14503" s="12">
        <f t="shared" si="1520"/>
        <v>0.34404968619000004</v>
      </c>
      <c r="F14503">
        <v>0.36</v>
      </c>
      <c r="G14503" s="12">
        <v>0.36</v>
      </c>
      <c r="H14503" s="43">
        <f t="shared" si="1514"/>
        <v>0.54</v>
      </c>
      <c r="I14503" s="43">
        <f t="shared" si="1515"/>
        <v>4.1285962342800007</v>
      </c>
      <c r="J14503" s="43">
        <f t="shared" si="1516"/>
        <v>7.4314732217040007E-3</v>
      </c>
      <c r="K14503" s="43"/>
      <c r="L14503" s="43"/>
      <c r="M14503" s="34">
        <f t="shared" si="1517"/>
        <v>3.8705589696375006E-3</v>
      </c>
      <c r="N14503" s="56"/>
      <c r="O14503" s="56"/>
      <c r="P14503" s="56"/>
      <c r="Q14503" s="56"/>
      <c r="R14503" s="56"/>
    </row>
    <row r="14504" spans="1:18" ht="15.75" x14ac:dyDescent="0.25">
      <c r="A14504" s="11">
        <v>41925.125</v>
      </c>
      <c r="B14504" s="12">
        <v>0.27</v>
      </c>
      <c r="C14504" s="12">
        <f t="shared" si="1518"/>
        <v>7.6455485820000009</v>
      </c>
      <c r="D14504" s="58">
        <f t="shared" si="1519"/>
        <v>7.1677017956250011E-3</v>
      </c>
      <c r="E14504" s="12">
        <f t="shared" si="1520"/>
        <v>0.34404968619000004</v>
      </c>
      <c r="F14504">
        <v>0.4</v>
      </c>
      <c r="G14504" s="12">
        <v>0.4</v>
      </c>
      <c r="H14504" s="43">
        <f t="shared" si="1514"/>
        <v>0.60000000000000009</v>
      </c>
      <c r="I14504" s="43">
        <f t="shared" si="1515"/>
        <v>4.5873291492000012</v>
      </c>
      <c r="J14504" s="43">
        <f t="shared" si="1516"/>
        <v>8.2571924685600016E-3</v>
      </c>
      <c r="K14504" s="43"/>
      <c r="L14504" s="43"/>
      <c r="M14504" s="34">
        <f t="shared" si="1517"/>
        <v>4.3006210773750006E-3</v>
      </c>
      <c r="N14504" s="56"/>
      <c r="O14504" s="56"/>
      <c r="P14504" s="56"/>
      <c r="Q14504" s="56"/>
      <c r="R14504" s="56"/>
    </row>
    <row r="14505" spans="1:18" ht="15.75" x14ac:dyDescent="0.25">
      <c r="A14505" s="11">
        <v>41925.145833333336</v>
      </c>
      <c r="B14505" s="12">
        <v>0.27</v>
      </c>
      <c r="C14505" s="12">
        <f t="shared" si="1518"/>
        <v>7.6455485820000009</v>
      </c>
      <c r="D14505" s="58">
        <f t="shared" si="1519"/>
        <v>7.1677017956250011E-3</v>
      </c>
      <c r="E14505" s="12">
        <f t="shared" si="1520"/>
        <v>0.34404968619000004</v>
      </c>
      <c r="F14505">
        <v>0.43</v>
      </c>
      <c r="G14505" s="12">
        <v>0.43</v>
      </c>
      <c r="H14505" s="43">
        <f t="shared" si="1514"/>
        <v>0.64500000000000002</v>
      </c>
      <c r="I14505" s="43">
        <f t="shared" si="1515"/>
        <v>4.9313788353900003</v>
      </c>
      <c r="J14505" s="43">
        <f t="shared" si="1516"/>
        <v>8.8764819037020007E-3</v>
      </c>
      <c r="K14505" s="43"/>
      <c r="L14505" s="43"/>
      <c r="M14505" s="34">
        <f t="shared" si="1517"/>
        <v>4.6231676581781258E-3</v>
      </c>
      <c r="N14505" s="56"/>
      <c r="O14505" s="56"/>
      <c r="P14505" s="56"/>
      <c r="Q14505" s="56"/>
      <c r="R14505" s="56"/>
    </row>
    <row r="14506" spans="1:18" ht="15.75" x14ac:dyDescent="0.25">
      <c r="A14506" s="11">
        <v>41925.166666666664</v>
      </c>
      <c r="B14506" s="12">
        <v>0.27</v>
      </c>
      <c r="C14506" s="12">
        <f t="shared" si="1518"/>
        <v>7.6455485820000009</v>
      </c>
      <c r="D14506" s="58">
        <f t="shared" si="1519"/>
        <v>7.1677017956250011E-3</v>
      </c>
      <c r="E14506" s="12">
        <f t="shared" si="1520"/>
        <v>0.34404968619000004</v>
      </c>
      <c r="F14506">
        <v>0.38</v>
      </c>
      <c r="G14506" s="12">
        <v>0.38</v>
      </c>
      <c r="H14506" s="43">
        <f t="shared" si="1514"/>
        <v>0.57000000000000006</v>
      </c>
      <c r="I14506" s="43">
        <f t="shared" si="1515"/>
        <v>4.3579626917400009</v>
      </c>
      <c r="J14506" s="43">
        <f t="shared" si="1516"/>
        <v>7.8443328451320016E-3</v>
      </c>
      <c r="K14506" s="43"/>
      <c r="L14506" s="43"/>
      <c r="M14506" s="34">
        <f t="shared" si="1517"/>
        <v>4.0855900235062508E-3</v>
      </c>
      <c r="N14506" s="56"/>
      <c r="O14506" s="56"/>
      <c r="P14506" s="56"/>
      <c r="Q14506" s="56"/>
      <c r="R14506" s="56"/>
    </row>
    <row r="14507" spans="1:18" ht="15.75" x14ac:dyDescent="0.25">
      <c r="A14507" s="11">
        <v>41925.1875</v>
      </c>
      <c r="B14507" s="12">
        <v>0.27</v>
      </c>
      <c r="C14507" s="12">
        <f t="shared" si="1518"/>
        <v>7.6455485820000009</v>
      </c>
      <c r="D14507" s="58">
        <f t="shared" si="1519"/>
        <v>7.1677017956250011E-3</v>
      </c>
      <c r="E14507" s="12">
        <f t="shared" si="1520"/>
        <v>0.34404968619000004</v>
      </c>
      <c r="F14507">
        <v>0.39</v>
      </c>
      <c r="G14507" s="12">
        <v>0.39</v>
      </c>
      <c r="H14507" s="43">
        <f t="shared" si="1514"/>
        <v>0.58499999999999996</v>
      </c>
      <c r="I14507" s="43">
        <f t="shared" si="1515"/>
        <v>4.4726459204700006</v>
      </c>
      <c r="J14507" s="43">
        <f t="shared" si="1516"/>
        <v>8.0507626568460007E-3</v>
      </c>
      <c r="K14507" s="43"/>
      <c r="L14507" s="43"/>
      <c r="M14507" s="34">
        <f t="shared" si="1517"/>
        <v>4.1931055504406253E-3</v>
      </c>
      <c r="N14507" s="56"/>
      <c r="O14507" s="56"/>
      <c r="P14507" s="56"/>
      <c r="Q14507" s="56"/>
      <c r="R14507" s="56"/>
    </row>
    <row r="14508" spans="1:18" ht="15.75" x14ac:dyDescent="0.25">
      <c r="A14508" s="11">
        <v>41925.208333333336</v>
      </c>
      <c r="B14508" s="12">
        <v>0.27</v>
      </c>
      <c r="C14508" s="12">
        <f t="shared" si="1518"/>
        <v>7.6455485820000009</v>
      </c>
      <c r="D14508" s="58">
        <f t="shared" si="1519"/>
        <v>7.1677017956250011E-3</v>
      </c>
      <c r="E14508" s="12">
        <f t="shared" si="1520"/>
        <v>0.34404968619000004</v>
      </c>
      <c r="F14508">
        <v>0.34</v>
      </c>
      <c r="G14508" s="12">
        <v>0.34</v>
      </c>
      <c r="H14508" s="43">
        <f t="shared" si="1514"/>
        <v>0.51</v>
      </c>
      <c r="I14508" s="43">
        <f t="shared" si="1515"/>
        <v>3.8992297768200004</v>
      </c>
      <c r="J14508" s="43">
        <f t="shared" si="1516"/>
        <v>7.0186135982760007E-3</v>
      </c>
      <c r="K14508" s="43"/>
      <c r="L14508" s="43"/>
      <c r="M14508" s="34">
        <f t="shared" si="1517"/>
        <v>3.6555279157687503E-3</v>
      </c>
      <c r="N14508" s="56"/>
      <c r="O14508" s="56"/>
      <c r="P14508" s="56"/>
      <c r="Q14508" s="56"/>
      <c r="R14508" s="56"/>
    </row>
    <row r="14509" spans="1:18" ht="15.75" x14ac:dyDescent="0.25">
      <c r="A14509" s="11">
        <v>41925.229166666664</v>
      </c>
      <c r="B14509" s="12">
        <v>0.27</v>
      </c>
      <c r="C14509" s="12">
        <f t="shared" si="1518"/>
        <v>7.6455485820000009</v>
      </c>
      <c r="D14509" s="58">
        <f t="shared" si="1519"/>
        <v>7.1677017956250011E-3</v>
      </c>
      <c r="E14509" s="12">
        <f t="shared" si="1520"/>
        <v>0.34404968619000004</v>
      </c>
      <c r="F14509">
        <v>0.49</v>
      </c>
      <c r="G14509" s="12">
        <v>0.49</v>
      </c>
      <c r="H14509" s="43">
        <f t="shared" si="1514"/>
        <v>0.73499999999999999</v>
      </c>
      <c r="I14509" s="43">
        <f t="shared" si="1515"/>
        <v>5.6194782077700003</v>
      </c>
      <c r="J14509" s="43">
        <f t="shared" si="1516"/>
        <v>1.0115060773986001E-2</v>
      </c>
      <c r="K14509" s="43"/>
      <c r="L14509" s="43"/>
      <c r="M14509" s="34">
        <f t="shared" si="1517"/>
        <v>5.2682608197843752E-3</v>
      </c>
      <c r="N14509" s="56"/>
      <c r="O14509" s="56"/>
      <c r="P14509" s="56"/>
      <c r="Q14509" s="56"/>
      <c r="R14509" s="56"/>
    </row>
    <row r="14510" spans="1:18" ht="15.75" x14ac:dyDescent="0.25">
      <c r="A14510" s="11">
        <v>41925.25</v>
      </c>
      <c r="B14510" s="12">
        <v>0.27</v>
      </c>
      <c r="C14510" s="12">
        <f t="shared" si="1518"/>
        <v>7.6455485820000009</v>
      </c>
      <c r="D14510" s="58">
        <f t="shared" si="1519"/>
        <v>7.1677017956250011E-3</v>
      </c>
      <c r="E14510" s="12">
        <f t="shared" si="1520"/>
        <v>0.34404968619000004</v>
      </c>
      <c r="F14510">
        <v>0.37</v>
      </c>
      <c r="G14510" s="12">
        <v>0.37</v>
      </c>
      <c r="H14510" s="43">
        <f t="shared" si="1514"/>
        <v>0.55499999999999994</v>
      </c>
      <c r="I14510" s="43">
        <f t="shared" si="1515"/>
        <v>4.2432794630100004</v>
      </c>
      <c r="J14510" s="43">
        <f t="shared" si="1516"/>
        <v>7.6379030334180007E-3</v>
      </c>
      <c r="K14510" s="43"/>
      <c r="L14510" s="43"/>
      <c r="M14510" s="34">
        <f t="shared" si="1517"/>
        <v>3.9780744965718755E-3</v>
      </c>
      <c r="N14510" s="56"/>
      <c r="O14510" s="56"/>
      <c r="P14510" s="56"/>
      <c r="Q14510" s="56"/>
      <c r="R14510" s="56"/>
    </row>
    <row r="14511" spans="1:18" ht="15.75" x14ac:dyDescent="0.25">
      <c r="A14511" s="11">
        <v>41925.270833333336</v>
      </c>
      <c r="B14511" s="12">
        <v>0.27</v>
      </c>
      <c r="C14511" s="12">
        <f t="shared" si="1518"/>
        <v>7.6455485820000009</v>
      </c>
      <c r="D14511" s="58">
        <f t="shared" si="1519"/>
        <v>7.1677017956250011E-3</v>
      </c>
      <c r="E14511" s="12">
        <f t="shared" si="1520"/>
        <v>0.34404968619000004</v>
      </c>
      <c r="F14511">
        <v>0.4</v>
      </c>
      <c r="G14511" s="12">
        <v>0.4</v>
      </c>
      <c r="H14511" s="43">
        <f t="shared" si="1514"/>
        <v>0.60000000000000009</v>
      </c>
      <c r="I14511" s="43">
        <f t="shared" si="1515"/>
        <v>4.5873291492000012</v>
      </c>
      <c r="J14511" s="43">
        <f t="shared" si="1516"/>
        <v>8.2571924685600016E-3</v>
      </c>
      <c r="K14511" s="43"/>
      <c r="L14511" s="43"/>
      <c r="M14511" s="34">
        <f t="shared" si="1517"/>
        <v>4.3006210773750006E-3</v>
      </c>
      <c r="N14511" s="56"/>
      <c r="O14511" s="56"/>
      <c r="P14511" s="56"/>
      <c r="Q14511" s="56"/>
      <c r="R14511" s="56"/>
    </row>
    <row r="14512" spans="1:18" ht="15.75" x14ac:dyDescent="0.25">
      <c r="A14512" s="11">
        <v>41925.291666666664</v>
      </c>
      <c r="B14512" s="12">
        <v>0.27</v>
      </c>
      <c r="C14512" s="12">
        <f t="shared" si="1518"/>
        <v>7.6455485820000009</v>
      </c>
      <c r="D14512" s="58">
        <f t="shared" si="1519"/>
        <v>7.1677017956250011E-3</v>
      </c>
      <c r="E14512" s="12">
        <f t="shared" si="1520"/>
        <v>0.34404968619000004</v>
      </c>
      <c r="F14512">
        <v>0.43</v>
      </c>
      <c r="G14512" s="12">
        <v>0.43</v>
      </c>
      <c r="H14512" s="43">
        <f t="shared" si="1514"/>
        <v>0.64500000000000002</v>
      </c>
      <c r="I14512" s="43">
        <f t="shared" si="1515"/>
        <v>4.9313788353900003</v>
      </c>
      <c r="J14512" s="43">
        <f t="shared" si="1516"/>
        <v>8.8764819037020007E-3</v>
      </c>
      <c r="K14512" s="43"/>
      <c r="L14512" s="43"/>
      <c r="M14512" s="34">
        <f t="shared" si="1517"/>
        <v>4.6231676581781258E-3</v>
      </c>
      <c r="N14512" s="56"/>
      <c r="O14512" s="56"/>
      <c r="P14512" s="56"/>
      <c r="Q14512" s="56"/>
      <c r="R14512" s="56"/>
    </row>
    <row r="14513" spans="1:18" ht="15.75" x14ac:dyDescent="0.25">
      <c r="A14513" s="11">
        <v>41925.3125</v>
      </c>
      <c r="B14513" s="12">
        <v>0.27</v>
      </c>
      <c r="C14513" s="12">
        <f t="shared" si="1518"/>
        <v>7.6455485820000009</v>
      </c>
      <c r="D14513" s="58">
        <f t="shared" si="1519"/>
        <v>7.1677017956250011E-3</v>
      </c>
      <c r="E14513" s="12">
        <f t="shared" si="1520"/>
        <v>0.34404968619000004</v>
      </c>
      <c r="F14513">
        <v>0.38</v>
      </c>
      <c r="G14513" s="12">
        <v>0.38</v>
      </c>
      <c r="H14513" s="43">
        <f t="shared" si="1514"/>
        <v>0.57000000000000006</v>
      </c>
      <c r="I14513" s="43">
        <f t="shared" si="1515"/>
        <v>4.3579626917400009</v>
      </c>
      <c r="J14513" s="43">
        <f t="shared" si="1516"/>
        <v>7.8443328451320016E-3</v>
      </c>
      <c r="K14513" s="43"/>
      <c r="L14513" s="43"/>
      <c r="M14513" s="34">
        <f t="shared" si="1517"/>
        <v>4.0855900235062508E-3</v>
      </c>
      <c r="N14513" s="56"/>
      <c r="O14513" s="56"/>
      <c r="P14513" s="56"/>
      <c r="Q14513" s="56"/>
      <c r="R14513" s="56"/>
    </row>
    <row r="14514" spans="1:18" ht="15.75" x14ac:dyDescent="0.25">
      <c r="A14514" s="11">
        <v>41925.333333333336</v>
      </c>
      <c r="B14514" s="12">
        <v>0.27</v>
      </c>
      <c r="C14514" s="12">
        <f t="shared" si="1518"/>
        <v>7.6455485820000009</v>
      </c>
      <c r="D14514" s="58">
        <f t="shared" si="1519"/>
        <v>7.1677017956250011E-3</v>
      </c>
      <c r="E14514" s="12">
        <f t="shared" si="1520"/>
        <v>0.34404968619000004</v>
      </c>
      <c r="F14514">
        <v>0.31</v>
      </c>
      <c r="G14514" s="12">
        <v>0.31</v>
      </c>
      <c r="H14514" s="43">
        <f t="shared" si="1514"/>
        <v>0.46499999999999997</v>
      </c>
      <c r="I14514" s="43">
        <f t="shared" si="1515"/>
        <v>3.55518009063</v>
      </c>
      <c r="J14514" s="43">
        <f t="shared" si="1516"/>
        <v>6.399324163133999E-3</v>
      </c>
      <c r="K14514" s="43"/>
      <c r="L14514" s="43"/>
      <c r="M14514" s="34">
        <f t="shared" si="1517"/>
        <v>3.3329813349656247E-3</v>
      </c>
      <c r="N14514" s="56"/>
      <c r="O14514" s="56"/>
      <c r="P14514" s="56"/>
      <c r="Q14514" s="56"/>
      <c r="R14514" s="56"/>
    </row>
    <row r="14515" spans="1:18" ht="15.75" x14ac:dyDescent="0.25">
      <c r="A14515" s="11">
        <v>41925.354166666664</v>
      </c>
      <c r="B14515" s="12">
        <v>0.27</v>
      </c>
      <c r="C14515" s="12">
        <f t="shared" si="1518"/>
        <v>7.6455485820000009</v>
      </c>
      <c r="D14515" s="58">
        <f t="shared" si="1519"/>
        <v>7.1677017956250011E-3</v>
      </c>
      <c r="E14515" s="12">
        <f t="shared" si="1520"/>
        <v>0.34404968619000004</v>
      </c>
      <c r="F14515">
        <v>0.46</v>
      </c>
      <c r="G14515" s="12">
        <v>0.46</v>
      </c>
      <c r="H14515" s="43">
        <f t="shared" si="1514"/>
        <v>0.69000000000000006</v>
      </c>
      <c r="I14515" s="43">
        <f t="shared" si="1515"/>
        <v>5.2754285215800012</v>
      </c>
      <c r="J14515" s="43">
        <f t="shared" si="1516"/>
        <v>9.4957713388440015E-3</v>
      </c>
      <c r="K14515" s="43"/>
      <c r="L14515" s="43"/>
      <c r="M14515" s="34">
        <f t="shared" si="1517"/>
        <v>4.9457142389812509E-3</v>
      </c>
      <c r="N14515" s="56"/>
      <c r="O14515" s="56"/>
      <c r="P14515" s="56"/>
      <c r="Q14515" s="56"/>
      <c r="R14515" s="56"/>
    </row>
    <row r="14516" spans="1:18" ht="15.75" x14ac:dyDescent="0.25">
      <c r="A14516" s="11">
        <v>41925.375</v>
      </c>
      <c r="B14516" s="12">
        <v>0.27</v>
      </c>
      <c r="C14516" s="12">
        <f t="shared" si="1518"/>
        <v>7.6455485820000009</v>
      </c>
      <c r="D14516" s="58">
        <f t="shared" si="1519"/>
        <v>7.1677017956250011E-3</v>
      </c>
      <c r="E14516" s="12">
        <f t="shared" si="1520"/>
        <v>0.34404968619000004</v>
      </c>
      <c r="F14516">
        <v>0.43</v>
      </c>
      <c r="G14516" s="12">
        <v>0.43</v>
      </c>
      <c r="H14516" s="43">
        <f t="shared" si="1514"/>
        <v>0.64500000000000002</v>
      </c>
      <c r="I14516" s="43">
        <f t="shared" si="1515"/>
        <v>4.9313788353900003</v>
      </c>
      <c r="J14516" s="43">
        <f t="shared" si="1516"/>
        <v>8.8764819037020007E-3</v>
      </c>
      <c r="K14516" s="43"/>
      <c r="L14516" s="43"/>
      <c r="M14516" s="34">
        <f t="shared" si="1517"/>
        <v>4.6231676581781258E-3</v>
      </c>
      <c r="N14516" s="56"/>
      <c r="O14516" s="56"/>
      <c r="P14516" s="56"/>
      <c r="Q14516" s="56"/>
      <c r="R14516" s="56"/>
    </row>
    <row r="14517" spans="1:18" ht="15.75" x14ac:dyDescent="0.25">
      <c r="A14517" s="11">
        <v>41925.395833333336</v>
      </c>
      <c r="B14517" s="12">
        <v>0.27</v>
      </c>
      <c r="C14517" s="12">
        <f t="shared" si="1518"/>
        <v>7.6455485820000009</v>
      </c>
      <c r="D14517" s="58">
        <f t="shared" si="1519"/>
        <v>7.1677017956250011E-3</v>
      </c>
      <c r="E14517" s="12">
        <f t="shared" si="1520"/>
        <v>0.34404968619000004</v>
      </c>
      <c r="F14517">
        <v>0.41</v>
      </c>
      <c r="G14517" s="12">
        <v>0.41</v>
      </c>
      <c r="H14517" s="43">
        <f t="shared" si="1514"/>
        <v>0.61499999999999999</v>
      </c>
      <c r="I14517" s="43">
        <f t="shared" si="1515"/>
        <v>4.70201237793</v>
      </c>
      <c r="J14517" s="43">
        <f t="shared" si="1516"/>
        <v>8.463622280273999E-3</v>
      </c>
      <c r="K14517" s="43"/>
      <c r="L14517" s="43"/>
      <c r="M14517" s="34">
        <f t="shared" si="1517"/>
        <v>4.4081366043093742E-3</v>
      </c>
      <c r="N14517" s="56"/>
      <c r="O14517" s="56"/>
      <c r="P14517" s="56"/>
      <c r="Q14517" s="56"/>
      <c r="R14517" s="56"/>
    </row>
    <row r="14518" spans="1:18" ht="15.75" x14ac:dyDescent="0.25">
      <c r="A14518" s="11">
        <v>41925.416666666664</v>
      </c>
      <c r="B14518" s="12">
        <v>0.3</v>
      </c>
      <c r="C14518" s="12">
        <f t="shared" si="1518"/>
        <v>8.4950539799999998</v>
      </c>
      <c r="D14518" s="58">
        <f t="shared" si="1519"/>
        <v>7.9641131062499985E-3</v>
      </c>
      <c r="E14518" s="12">
        <f t="shared" si="1520"/>
        <v>0.38227742910000001</v>
      </c>
      <c r="F14518">
        <v>0.41</v>
      </c>
      <c r="G14518" s="12">
        <v>0.41</v>
      </c>
      <c r="H14518" s="43">
        <f t="shared" si="1514"/>
        <v>0.61499999999999999</v>
      </c>
      <c r="I14518" s="43">
        <f t="shared" si="1515"/>
        <v>5.2244581976999998</v>
      </c>
      <c r="J14518" s="43">
        <f t="shared" si="1516"/>
        <v>9.40402475586E-3</v>
      </c>
      <c r="K14518" s="43"/>
      <c r="L14518" s="43"/>
      <c r="M14518" s="34">
        <f t="shared" si="1517"/>
        <v>4.8979295603437502E-3</v>
      </c>
      <c r="N14518" s="56"/>
      <c r="O14518" s="56"/>
      <c r="P14518" s="56"/>
      <c r="Q14518" s="56"/>
      <c r="R14518" s="56"/>
    </row>
    <row r="14519" spans="1:18" ht="15.75" x14ac:dyDescent="0.25">
      <c r="A14519" s="11">
        <v>41925.4375</v>
      </c>
      <c r="B14519" s="12">
        <v>0.3</v>
      </c>
      <c r="C14519" s="12">
        <f t="shared" si="1518"/>
        <v>8.4950539799999998</v>
      </c>
      <c r="D14519" s="58">
        <f t="shared" si="1519"/>
        <v>7.9641131062499985E-3</v>
      </c>
      <c r="E14519" s="12">
        <f t="shared" si="1520"/>
        <v>0.38227742910000001</v>
      </c>
      <c r="F14519">
        <v>0.44</v>
      </c>
      <c r="G14519" s="12">
        <v>0.44</v>
      </c>
      <c r="H14519" s="43">
        <f t="shared" si="1514"/>
        <v>0.66</v>
      </c>
      <c r="I14519" s="43">
        <f t="shared" si="1515"/>
        <v>5.6067356267999999</v>
      </c>
      <c r="J14519" s="43">
        <f t="shared" si="1516"/>
        <v>1.0092124128239999E-2</v>
      </c>
      <c r="K14519" s="43"/>
      <c r="L14519" s="43"/>
      <c r="M14519" s="34">
        <f t="shared" si="1517"/>
        <v>5.2563146501249996E-3</v>
      </c>
      <c r="N14519" s="56"/>
      <c r="O14519" s="56"/>
      <c r="P14519" s="56"/>
      <c r="Q14519" s="56"/>
      <c r="R14519" s="56"/>
    </row>
    <row r="14520" spans="1:18" ht="15.75" x14ac:dyDescent="0.25">
      <c r="A14520" s="11">
        <v>41925.458333333336</v>
      </c>
      <c r="B14520" s="12">
        <v>0.33</v>
      </c>
      <c r="C14520" s="12">
        <f t="shared" si="1518"/>
        <v>9.3445593780000014</v>
      </c>
      <c r="D14520" s="58">
        <f t="shared" si="1519"/>
        <v>8.7605244168750002E-3</v>
      </c>
      <c r="E14520" s="12">
        <f t="shared" si="1520"/>
        <v>0.42050517201000009</v>
      </c>
      <c r="F14520">
        <v>0.62</v>
      </c>
      <c r="G14520" s="12">
        <v>0.62</v>
      </c>
      <c r="H14520" s="43">
        <f t="shared" si="1514"/>
        <v>0.92999999999999994</v>
      </c>
      <c r="I14520" s="43">
        <f t="shared" si="1515"/>
        <v>8.6904402215400012</v>
      </c>
      <c r="J14520" s="43">
        <f t="shared" si="1516"/>
        <v>1.5642792398772001E-2</v>
      </c>
      <c r="K14520" s="43"/>
      <c r="L14520" s="43"/>
      <c r="M14520" s="34">
        <f t="shared" si="1517"/>
        <v>8.1472877076937504E-3</v>
      </c>
      <c r="N14520" s="56"/>
      <c r="O14520" s="56"/>
      <c r="P14520" s="56"/>
      <c r="Q14520" s="56"/>
      <c r="R14520" s="56"/>
    </row>
    <row r="14521" spans="1:18" ht="15.75" x14ac:dyDescent="0.25">
      <c r="A14521" s="11">
        <v>41925.479166666664</v>
      </c>
      <c r="B14521" s="12">
        <v>0.55000000000000004</v>
      </c>
      <c r="C14521" s="12">
        <f t="shared" si="1518"/>
        <v>15.574265630000003</v>
      </c>
      <c r="D14521" s="58">
        <f t="shared" si="1519"/>
        <v>1.4600874028125002E-2</v>
      </c>
      <c r="E14521" s="12">
        <f t="shared" si="1520"/>
        <v>0.7008419533500001</v>
      </c>
      <c r="F14521">
        <v>1.56</v>
      </c>
      <c r="G14521" s="12">
        <v>1.56</v>
      </c>
      <c r="H14521" s="43">
        <f t="shared" si="1514"/>
        <v>2.34</v>
      </c>
      <c r="I14521" s="43">
        <f t="shared" si="1515"/>
        <v>36.443781574200003</v>
      </c>
      <c r="J14521" s="43">
        <f t="shared" si="1516"/>
        <v>6.5598806833560008E-2</v>
      </c>
      <c r="K14521" s="43"/>
      <c r="L14521" s="43"/>
      <c r="M14521" s="34">
        <f t="shared" si="1517"/>
        <v>3.4166045225812507E-2</v>
      </c>
      <c r="N14521" s="56"/>
      <c r="O14521" s="56"/>
      <c r="P14521" s="56"/>
      <c r="Q14521" s="56"/>
      <c r="R14521" s="56"/>
    </row>
    <row r="14522" spans="1:18" ht="15.75" x14ac:dyDescent="0.25">
      <c r="A14522" s="11">
        <v>41925.5</v>
      </c>
      <c r="B14522" s="12">
        <v>0.88</v>
      </c>
      <c r="C14522" s="12">
        <f t="shared" si="1518"/>
        <v>24.918825008000002</v>
      </c>
      <c r="D14522" s="58">
        <f t="shared" si="1519"/>
        <v>2.3361398445000001E-2</v>
      </c>
      <c r="E14522" s="12">
        <f t="shared" si="1520"/>
        <v>1.12134712536</v>
      </c>
      <c r="F14522">
        <v>2.1</v>
      </c>
      <c r="G14522" s="12">
        <v>2.1</v>
      </c>
      <c r="H14522" s="43">
        <f t="shared" si="1514"/>
        <v>3.1500000000000004</v>
      </c>
      <c r="I14522" s="43">
        <f t="shared" si="1515"/>
        <v>78.494298775200022</v>
      </c>
      <c r="J14522" s="43">
        <f t="shared" si="1516"/>
        <v>0.14128973779536003</v>
      </c>
      <c r="K14522" s="43"/>
      <c r="L14522" s="43"/>
      <c r="M14522" s="34">
        <f t="shared" si="1517"/>
        <v>7.3588405101750021E-2</v>
      </c>
      <c r="N14522" s="56"/>
      <c r="O14522" s="56"/>
      <c r="P14522" s="56"/>
      <c r="Q14522" s="56"/>
      <c r="R14522" s="56"/>
    </row>
    <row r="14523" spans="1:18" ht="15.75" x14ac:dyDescent="0.25">
      <c r="A14523" s="11">
        <v>41925.520833333336</v>
      </c>
      <c r="B14523" s="12">
        <v>0.96</v>
      </c>
      <c r="C14523" s="12">
        <f t="shared" si="1518"/>
        <v>27.184172736000001</v>
      </c>
      <c r="D14523" s="58">
        <f t="shared" si="1519"/>
        <v>2.5485161940000001E-2</v>
      </c>
      <c r="E14523" s="12">
        <f t="shared" si="1520"/>
        <v>1.22328777312</v>
      </c>
      <c r="F14523">
        <v>6.21</v>
      </c>
      <c r="G14523" s="12">
        <v>6.21</v>
      </c>
      <c r="H14523" s="43">
        <f t="shared" si="1514"/>
        <v>9.3149999999999995</v>
      </c>
      <c r="I14523" s="43">
        <f t="shared" si="1515"/>
        <v>253.22056903583999</v>
      </c>
      <c r="J14523" s="43">
        <f t="shared" si="1516"/>
        <v>0.45579702426451196</v>
      </c>
      <c r="K14523" s="43"/>
      <c r="L14523" s="43"/>
      <c r="M14523" s="34">
        <f t="shared" si="1517"/>
        <v>0.23739428347109998</v>
      </c>
      <c r="N14523" s="56"/>
      <c r="O14523" s="56"/>
      <c r="P14523" s="56"/>
      <c r="Q14523" s="56"/>
      <c r="R14523" s="56"/>
    </row>
    <row r="14524" spans="1:18" ht="15.75" x14ac:dyDescent="0.25">
      <c r="A14524" s="11">
        <v>41925.541666666664</v>
      </c>
      <c r="B14524" s="12">
        <v>0.73</v>
      </c>
      <c r="C14524" s="12">
        <f t="shared" si="1518"/>
        <v>20.671298018000002</v>
      </c>
      <c r="D14524" s="58">
        <f t="shared" si="1519"/>
        <v>1.9379341891875002E-2</v>
      </c>
      <c r="E14524" s="12">
        <f t="shared" si="1520"/>
        <v>0.93020841081000005</v>
      </c>
      <c r="F14524">
        <v>8.5399999999999991</v>
      </c>
      <c r="G14524" s="12">
        <v>8.5399999999999991</v>
      </c>
      <c r="H14524" s="43">
        <f t="shared" si="1514"/>
        <v>12.809999999999999</v>
      </c>
      <c r="I14524" s="43">
        <f t="shared" si="1515"/>
        <v>264.79932761058001</v>
      </c>
      <c r="J14524" s="43">
        <f t="shared" si="1516"/>
        <v>0.476638789699044</v>
      </c>
      <c r="K14524" s="43"/>
      <c r="L14524" s="43"/>
      <c r="M14524" s="34">
        <f t="shared" si="1517"/>
        <v>0.24824936963491875</v>
      </c>
      <c r="N14524" s="56"/>
      <c r="O14524" s="56"/>
      <c r="P14524" s="56"/>
      <c r="Q14524" s="56"/>
      <c r="R14524" s="56"/>
    </row>
    <row r="14525" spans="1:18" ht="15.75" x14ac:dyDescent="0.25">
      <c r="A14525" s="11">
        <v>41925.5625</v>
      </c>
      <c r="B14525" s="12">
        <v>0.55000000000000004</v>
      </c>
      <c r="C14525" s="12">
        <f t="shared" si="1518"/>
        <v>15.574265630000003</v>
      </c>
      <c r="D14525" s="58">
        <f t="shared" si="1519"/>
        <v>1.4600874028125002E-2</v>
      </c>
      <c r="E14525" s="12">
        <f t="shared" si="1520"/>
        <v>0.7008419533500001</v>
      </c>
      <c r="F14525">
        <v>6.29</v>
      </c>
      <c r="G14525" s="12">
        <v>6.29</v>
      </c>
      <c r="H14525" s="43">
        <f t="shared" si="1514"/>
        <v>9.4350000000000005</v>
      </c>
      <c r="I14525" s="43">
        <f t="shared" si="1515"/>
        <v>146.94319621905004</v>
      </c>
      <c r="J14525" s="43">
        <f t="shared" si="1516"/>
        <v>0.26449775319429003</v>
      </c>
      <c r="K14525" s="43"/>
      <c r="L14525" s="43"/>
      <c r="M14525" s="34">
        <f t="shared" si="1517"/>
        <v>0.13775924645535939</v>
      </c>
      <c r="N14525" s="56"/>
      <c r="O14525" s="56"/>
      <c r="P14525" s="56"/>
      <c r="Q14525" s="56"/>
      <c r="R14525" s="56"/>
    </row>
    <row r="14526" spans="1:18" ht="15.75" x14ac:dyDescent="0.25">
      <c r="A14526" s="11">
        <v>41925.583333333336</v>
      </c>
      <c r="B14526" s="12">
        <v>0.45</v>
      </c>
      <c r="C14526" s="12">
        <f t="shared" si="1518"/>
        <v>12.742580970000001</v>
      </c>
      <c r="D14526" s="58">
        <f t="shared" si="1519"/>
        <v>1.1946169659375002E-2</v>
      </c>
      <c r="E14526" s="12">
        <f t="shared" si="1520"/>
        <v>0.57341614365000004</v>
      </c>
      <c r="F14526">
        <v>5.4</v>
      </c>
      <c r="G14526" s="12">
        <v>5.4</v>
      </c>
      <c r="H14526" s="43">
        <f t="shared" si="1514"/>
        <v>8.1000000000000014</v>
      </c>
      <c r="I14526" s="43">
        <f t="shared" si="1515"/>
        <v>103.21490585700002</v>
      </c>
      <c r="J14526" s="43">
        <f t="shared" si="1516"/>
        <v>0.18578683054260003</v>
      </c>
      <c r="K14526" s="43"/>
      <c r="L14526" s="43"/>
      <c r="M14526" s="34">
        <f t="shared" si="1517"/>
        <v>9.6763974240937523E-2</v>
      </c>
      <c r="N14526" s="56"/>
      <c r="O14526" s="56"/>
      <c r="P14526" s="56"/>
      <c r="Q14526" s="56"/>
      <c r="R14526" s="56"/>
    </row>
    <row r="14527" spans="1:18" ht="15.75" x14ac:dyDescent="0.25">
      <c r="A14527" s="11">
        <v>41925.604166666664</v>
      </c>
      <c r="B14527" s="12">
        <v>0.37</v>
      </c>
      <c r="C14527" s="12">
        <f t="shared" si="1518"/>
        <v>10.477233242000001</v>
      </c>
      <c r="D14527" s="58">
        <f t="shared" si="1519"/>
        <v>9.8224061643749985E-3</v>
      </c>
      <c r="E14527" s="12">
        <f t="shared" si="1520"/>
        <v>0.47147549589000004</v>
      </c>
      <c r="F14527">
        <v>4.5999999999999996</v>
      </c>
      <c r="G14527" s="12">
        <v>4.5999999999999996</v>
      </c>
      <c r="H14527" s="43">
        <f t="shared" si="1514"/>
        <v>6.8999999999999995</v>
      </c>
      <c r="I14527" s="43">
        <f t="shared" si="1515"/>
        <v>72.2929093698</v>
      </c>
      <c r="J14527" s="43">
        <f t="shared" si="1516"/>
        <v>0.13012723686564001</v>
      </c>
      <c r="K14527" s="43"/>
      <c r="L14527" s="43"/>
      <c r="M14527" s="34">
        <f t="shared" si="1517"/>
        <v>6.7774602534187503E-2</v>
      </c>
      <c r="N14527" s="56"/>
      <c r="O14527" s="56"/>
      <c r="P14527" s="56"/>
      <c r="Q14527" s="56"/>
      <c r="R14527" s="56"/>
    </row>
    <row r="14528" spans="1:18" ht="15.75" x14ac:dyDescent="0.25">
      <c r="A14528" s="11">
        <v>41925.625</v>
      </c>
      <c r="B14528" s="12">
        <v>0.33</v>
      </c>
      <c r="C14528" s="12">
        <f t="shared" si="1518"/>
        <v>9.3445593780000014</v>
      </c>
      <c r="D14528" s="58">
        <f t="shared" si="1519"/>
        <v>8.7605244168750002E-3</v>
      </c>
      <c r="E14528" s="12">
        <f t="shared" si="1520"/>
        <v>0.42050517201000009</v>
      </c>
      <c r="F14528">
        <v>3.85</v>
      </c>
      <c r="G14528" s="12">
        <v>3.85</v>
      </c>
      <c r="H14528" s="43">
        <f t="shared" si="1514"/>
        <v>5.7750000000000004</v>
      </c>
      <c r="I14528" s="43">
        <f t="shared" si="1515"/>
        <v>53.964830407950011</v>
      </c>
      <c r="J14528" s="43">
        <f t="shared" si="1516"/>
        <v>9.7136694734310011E-2</v>
      </c>
      <c r="K14528" s="43"/>
      <c r="L14528" s="43"/>
      <c r="M14528" s="34">
        <f t="shared" si="1517"/>
        <v>5.0592028507453132E-2</v>
      </c>
      <c r="N14528" s="56"/>
      <c r="O14528" s="56"/>
      <c r="P14528" s="56"/>
      <c r="Q14528" s="56"/>
      <c r="R14528" s="56"/>
    </row>
    <row r="14529" spans="1:18" ht="15.75" x14ac:dyDescent="0.25">
      <c r="A14529" s="11">
        <v>41925.645833333336</v>
      </c>
      <c r="B14529" s="12">
        <v>0.33</v>
      </c>
      <c r="C14529" s="12">
        <f t="shared" si="1518"/>
        <v>9.3445593780000014</v>
      </c>
      <c r="D14529" s="58">
        <f t="shared" si="1519"/>
        <v>8.7605244168750002E-3</v>
      </c>
      <c r="E14529" s="12">
        <f t="shared" si="1520"/>
        <v>0.42050517201000009</v>
      </c>
      <c r="F14529">
        <v>3.09</v>
      </c>
      <c r="G14529" s="12">
        <v>3.09</v>
      </c>
      <c r="H14529" s="43">
        <f t="shared" si="1514"/>
        <v>4.6349999999999998</v>
      </c>
      <c r="I14529" s="43">
        <f t="shared" si="1515"/>
        <v>43.312032717030007</v>
      </c>
      <c r="J14529" s="43">
        <f t="shared" si="1516"/>
        <v>7.7961658890654012E-2</v>
      </c>
      <c r="K14529" s="43"/>
      <c r="L14529" s="43"/>
      <c r="M14529" s="34">
        <f t="shared" si="1517"/>
        <v>4.0605030672215631E-2</v>
      </c>
      <c r="N14529" s="56"/>
      <c r="O14529" s="56"/>
      <c r="P14529" s="56"/>
      <c r="Q14529" s="56"/>
      <c r="R14529" s="56"/>
    </row>
    <row r="14530" spans="1:18" ht="15.75" x14ac:dyDescent="0.25">
      <c r="A14530" s="11">
        <v>41925.666666666664</v>
      </c>
      <c r="B14530" s="12">
        <v>0.33</v>
      </c>
      <c r="C14530" s="12">
        <f t="shared" si="1518"/>
        <v>9.3445593780000014</v>
      </c>
      <c r="D14530" s="58">
        <f t="shared" si="1519"/>
        <v>8.7605244168750002E-3</v>
      </c>
      <c r="E14530" s="12">
        <f t="shared" si="1520"/>
        <v>0.42050517201000009</v>
      </c>
      <c r="F14530">
        <v>2.4900000000000002</v>
      </c>
      <c r="G14530" s="12">
        <v>2.4900000000000002</v>
      </c>
      <c r="H14530" s="43">
        <f t="shared" si="1514"/>
        <v>3.7350000000000003</v>
      </c>
      <c r="I14530" s="43">
        <f t="shared" si="1515"/>
        <v>34.90192927683001</v>
      </c>
      <c r="J14530" s="43">
        <f t="shared" si="1516"/>
        <v>6.2823472698294011E-2</v>
      </c>
      <c r="K14530" s="43"/>
      <c r="L14530" s="43"/>
      <c r="M14530" s="34">
        <f t="shared" si="1517"/>
        <v>3.2720558697028133E-2</v>
      </c>
      <c r="N14530" s="56"/>
      <c r="O14530" s="56"/>
      <c r="P14530" s="56"/>
      <c r="Q14530" s="56"/>
      <c r="R14530" s="56"/>
    </row>
    <row r="14531" spans="1:18" ht="15.75" x14ac:dyDescent="0.25">
      <c r="A14531" s="11">
        <v>41925.6875</v>
      </c>
      <c r="B14531" s="12">
        <v>0.3</v>
      </c>
      <c r="C14531" s="12">
        <f t="shared" si="1518"/>
        <v>8.4950539799999998</v>
      </c>
      <c r="D14531" s="58">
        <f t="shared" si="1519"/>
        <v>7.9641131062499985E-3</v>
      </c>
      <c r="E14531" s="12">
        <f t="shared" si="1520"/>
        <v>0.38227742910000001</v>
      </c>
      <c r="F14531">
        <v>1.9</v>
      </c>
      <c r="G14531" s="12">
        <v>1.9</v>
      </c>
      <c r="H14531" s="43">
        <f t="shared" si="1514"/>
        <v>2.8499999999999996</v>
      </c>
      <c r="I14531" s="43">
        <f t="shared" si="1515"/>
        <v>24.210903842999997</v>
      </c>
      <c r="J14531" s="43">
        <f t="shared" si="1516"/>
        <v>4.3579626917399993E-2</v>
      </c>
      <c r="K14531" s="43"/>
      <c r="L14531" s="43"/>
      <c r="M14531" s="34">
        <f t="shared" si="1517"/>
        <v>2.2697722352812498E-2</v>
      </c>
      <c r="N14531" s="56"/>
      <c r="O14531" s="56"/>
      <c r="P14531" s="56"/>
      <c r="Q14531" s="56"/>
      <c r="R14531" s="56"/>
    </row>
    <row r="14532" spans="1:18" ht="15.75" x14ac:dyDescent="0.25">
      <c r="A14532" s="11">
        <v>41925.708333333336</v>
      </c>
      <c r="B14532" s="12">
        <v>0.3</v>
      </c>
      <c r="C14532" s="12">
        <f t="shared" si="1518"/>
        <v>8.4950539799999998</v>
      </c>
      <c r="D14532" s="58">
        <f t="shared" si="1519"/>
        <v>7.9641131062499985E-3</v>
      </c>
      <c r="E14532" s="12">
        <f t="shared" si="1520"/>
        <v>0.38227742910000001</v>
      </c>
      <c r="F14532">
        <v>1.49</v>
      </c>
      <c r="G14532" s="12">
        <v>1.49</v>
      </c>
      <c r="H14532" s="43">
        <f t="shared" si="1514"/>
        <v>2.2349999999999999</v>
      </c>
      <c r="I14532" s="43">
        <f t="shared" si="1515"/>
        <v>18.986445645299998</v>
      </c>
      <c r="J14532" s="43">
        <f t="shared" si="1516"/>
        <v>3.4175602161539996E-2</v>
      </c>
      <c r="K14532" s="43"/>
      <c r="L14532" s="43"/>
      <c r="M14532" s="34">
        <f t="shared" si="1517"/>
        <v>1.7799792792468749E-2</v>
      </c>
      <c r="N14532" s="56"/>
      <c r="O14532" s="56"/>
      <c r="P14532" s="56"/>
      <c r="Q14532" s="56"/>
      <c r="R14532" s="56"/>
    </row>
    <row r="14533" spans="1:18" ht="15.75" x14ac:dyDescent="0.25">
      <c r="A14533" s="11">
        <v>41925.729166666664</v>
      </c>
      <c r="B14533" s="12">
        <v>0.3</v>
      </c>
      <c r="C14533" s="12">
        <f t="shared" si="1518"/>
        <v>8.4950539799999998</v>
      </c>
      <c r="D14533" s="58">
        <f t="shared" si="1519"/>
        <v>7.9641131062499985E-3</v>
      </c>
      <c r="E14533" s="12">
        <f t="shared" si="1520"/>
        <v>0.38227742910000001</v>
      </c>
      <c r="F14533">
        <v>1.22</v>
      </c>
      <c r="G14533" s="12">
        <v>1.22</v>
      </c>
      <c r="H14533" s="43">
        <f t="shared" si="1514"/>
        <v>1.83</v>
      </c>
      <c r="I14533" s="43">
        <f t="shared" si="1515"/>
        <v>15.5459487834</v>
      </c>
      <c r="J14533" s="43">
        <f t="shared" si="1516"/>
        <v>2.7982707810119998E-2</v>
      </c>
      <c r="K14533" s="43"/>
      <c r="L14533" s="43"/>
      <c r="M14533" s="34">
        <f t="shared" si="1517"/>
        <v>1.4574326984437499E-2</v>
      </c>
      <c r="N14533" s="56"/>
      <c r="O14533" s="56"/>
      <c r="P14533" s="56"/>
      <c r="Q14533" s="56"/>
      <c r="R14533" s="56"/>
    </row>
    <row r="14534" spans="1:18" ht="15.75" x14ac:dyDescent="0.25">
      <c r="A14534" s="11">
        <v>41925.75</v>
      </c>
      <c r="B14534" s="12">
        <v>0.3</v>
      </c>
      <c r="C14534" s="12">
        <f t="shared" si="1518"/>
        <v>8.4950539799999998</v>
      </c>
      <c r="D14534" s="58">
        <f t="shared" si="1519"/>
        <v>7.9641131062499985E-3</v>
      </c>
      <c r="E14534" s="12">
        <f t="shared" si="1520"/>
        <v>0.38227742910000001</v>
      </c>
      <c r="F14534">
        <v>1.02</v>
      </c>
      <c r="G14534" s="12">
        <v>1.02</v>
      </c>
      <c r="H14534" s="43">
        <f t="shared" si="1514"/>
        <v>1.53</v>
      </c>
      <c r="I14534" s="43">
        <f t="shared" si="1515"/>
        <v>12.997432589400001</v>
      </c>
      <c r="J14534" s="43">
        <f t="shared" si="1516"/>
        <v>2.3395378660919997E-2</v>
      </c>
      <c r="K14534" s="43"/>
      <c r="L14534" s="43"/>
      <c r="M14534" s="34">
        <f t="shared" si="1517"/>
        <v>1.2185093052562499E-2</v>
      </c>
      <c r="N14534" s="56"/>
      <c r="O14534" s="56"/>
      <c r="P14534" s="56"/>
      <c r="Q14534" s="56"/>
      <c r="R14534" s="56"/>
    </row>
    <row r="14535" spans="1:18" ht="15.75" x14ac:dyDescent="0.25">
      <c r="A14535" s="11">
        <v>41925.770833333336</v>
      </c>
      <c r="B14535" s="12">
        <v>0.3</v>
      </c>
      <c r="C14535" s="12">
        <f t="shared" si="1518"/>
        <v>8.4950539799999998</v>
      </c>
      <c r="D14535" s="58">
        <f t="shared" si="1519"/>
        <v>7.9641131062499985E-3</v>
      </c>
      <c r="E14535" s="12">
        <f t="shared" si="1520"/>
        <v>0.38227742910000001</v>
      </c>
      <c r="F14535">
        <v>0.87</v>
      </c>
      <c r="G14535" s="12">
        <v>0.87</v>
      </c>
      <c r="H14535" s="43">
        <f t="shared" si="1514"/>
        <v>1.3049999999999999</v>
      </c>
      <c r="I14535" s="43">
        <f t="shared" si="1515"/>
        <v>11.0860454439</v>
      </c>
      <c r="J14535" s="43">
        <f t="shared" si="1516"/>
        <v>1.995488179902E-2</v>
      </c>
      <c r="K14535" s="43"/>
      <c r="L14535" s="43"/>
      <c r="M14535" s="34">
        <f t="shared" si="1517"/>
        <v>1.039316760365625E-2</v>
      </c>
      <c r="N14535" s="56"/>
      <c r="O14535" s="56"/>
      <c r="P14535" s="56"/>
      <c r="Q14535" s="56"/>
      <c r="R14535" s="56"/>
    </row>
    <row r="14536" spans="1:18" ht="15.75" x14ac:dyDescent="0.25">
      <c r="A14536" s="11">
        <v>41925.791666666664</v>
      </c>
      <c r="B14536" s="12">
        <v>0.3</v>
      </c>
      <c r="C14536" s="12">
        <f t="shared" si="1518"/>
        <v>8.4950539799999998</v>
      </c>
      <c r="D14536" s="58">
        <f t="shared" si="1519"/>
        <v>7.9641131062499985E-3</v>
      </c>
      <c r="E14536" s="12">
        <f t="shared" si="1520"/>
        <v>0.38227742910000001</v>
      </c>
      <c r="F14536">
        <v>0.79</v>
      </c>
      <c r="G14536" s="12">
        <v>0.79</v>
      </c>
      <c r="H14536" s="43">
        <f t="shared" si="1514"/>
        <v>1.1850000000000001</v>
      </c>
      <c r="I14536" s="43">
        <f t="shared" si="1515"/>
        <v>10.066638966299999</v>
      </c>
      <c r="J14536" s="43">
        <f t="shared" si="1516"/>
        <v>1.8119950139339997E-2</v>
      </c>
      <c r="K14536" s="43"/>
      <c r="L14536" s="43"/>
      <c r="M14536" s="34">
        <f t="shared" si="1517"/>
        <v>9.4374740309062493E-3</v>
      </c>
      <c r="N14536" s="56"/>
      <c r="O14536" s="56"/>
      <c r="P14536" s="56"/>
      <c r="Q14536" s="56"/>
      <c r="R14536" s="56"/>
    </row>
    <row r="14537" spans="1:18" ht="15.75" x14ac:dyDescent="0.25">
      <c r="A14537" s="11">
        <v>41925.8125</v>
      </c>
      <c r="B14537" s="12">
        <v>0.3</v>
      </c>
      <c r="C14537" s="12">
        <f t="shared" si="1518"/>
        <v>8.4950539799999998</v>
      </c>
      <c r="D14537" s="58">
        <f t="shared" si="1519"/>
        <v>7.9641131062499985E-3</v>
      </c>
      <c r="E14537" s="12">
        <f t="shared" si="1520"/>
        <v>0.38227742910000001</v>
      </c>
      <c r="F14537">
        <v>0.77</v>
      </c>
      <c r="G14537" s="12">
        <v>0.77</v>
      </c>
      <c r="H14537" s="43">
        <f t="shared" si="1514"/>
        <v>1.155</v>
      </c>
      <c r="I14537" s="43">
        <f t="shared" si="1515"/>
        <v>9.8117873468999992</v>
      </c>
      <c r="J14537" s="43">
        <f t="shared" si="1516"/>
        <v>1.7661217224419996E-2</v>
      </c>
      <c r="K14537" s="43"/>
      <c r="L14537" s="43"/>
      <c r="M14537" s="34">
        <f t="shared" si="1517"/>
        <v>9.1985506377187491E-3</v>
      </c>
      <c r="N14537" s="56"/>
      <c r="O14537" s="56"/>
      <c r="P14537" s="56"/>
      <c r="Q14537" s="56"/>
      <c r="R14537" s="56"/>
    </row>
    <row r="14538" spans="1:18" ht="15.75" x14ac:dyDescent="0.25">
      <c r="A14538" s="11">
        <v>41925.833333333336</v>
      </c>
      <c r="B14538" s="12">
        <v>0.3</v>
      </c>
      <c r="C14538" s="12">
        <f t="shared" si="1518"/>
        <v>8.4950539799999998</v>
      </c>
      <c r="D14538" s="58">
        <f t="shared" si="1519"/>
        <v>7.9641131062499985E-3</v>
      </c>
      <c r="E14538" s="12">
        <f t="shared" si="1520"/>
        <v>0.38227742910000001</v>
      </c>
      <c r="F14538">
        <v>0.67</v>
      </c>
      <c r="G14538" s="12">
        <v>0.67</v>
      </c>
      <c r="H14538" s="43">
        <f t="shared" si="1514"/>
        <v>1.0050000000000001</v>
      </c>
      <c r="I14538" s="43">
        <f t="shared" si="1515"/>
        <v>8.5375292499000004</v>
      </c>
      <c r="J14538" s="43">
        <f t="shared" si="1516"/>
        <v>1.5367552649820001E-2</v>
      </c>
      <c r="K14538" s="43"/>
      <c r="L14538" s="43"/>
      <c r="M14538" s="34">
        <f t="shared" si="1517"/>
        <v>8.0039336717812517E-3</v>
      </c>
      <c r="N14538" s="56"/>
      <c r="O14538" s="56"/>
      <c r="P14538" s="56"/>
      <c r="Q14538" s="56"/>
      <c r="R14538" s="56"/>
    </row>
    <row r="14539" spans="1:18" ht="15.75" x14ac:dyDescent="0.25">
      <c r="A14539" s="11">
        <v>41925.854166666664</v>
      </c>
      <c r="B14539" s="12">
        <v>0.3</v>
      </c>
      <c r="C14539" s="12">
        <f t="shared" si="1518"/>
        <v>8.4950539799999998</v>
      </c>
      <c r="D14539" s="58">
        <f t="shared" si="1519"/>
        <v>7.9641131062499985E-3</v>
      </c>
      <c r="E14539" s="12">
        <f t="shared" si="1520"/>
        <v>0.38227742910000001</v>
      </c>
      <c r="F14539">
        <v>0.64</v>
      </c>
      <c r="G14539" s="12">
        <v>0.64</v>
      </c>
      <c r="H14539" s="43">
        <f t="shared" si="1514"/>
        <v>0.96</v>
      </c>
      <c r="I14539" s="43">
        <f t="shared" si="1515"/>
        <v>8.1552518208000002</v>
      </c>
      <c r="J14539" s="43">
        <f t="shared" si="1516"/>
        <v>1.4679453277439998E-2</v>
      </c>
      <c r="K14539" s="43"/>
      <c r="L14539" s="43"/>
      <c r="M14539" s="34">
        <f t="shared" si="1517"/>
        <v>7.6455485819999997E-3</v>
      </c>
      <c r="N14539" s="56"/>
      <c r="O14539" s="56"/>
      <c r="P14539" s="56"/>
      <c r="Q14539" s="56"/>
      <c r="R14539" s="56"/>
    </row>
    <row r="14540" spans="1:18" ht="15.75" x14ac:dyDescent="0.25">
      <c r="A14540" s="11">
        <v>41925.875</v>
      </c>
      <c r="B14540" s="12">
        <v>0.3</v>
      </c>
      <c r="C14540" s="12">
        <f t="shared" si="1518"/>
        <v>8.4950539799999998</v>
      </c>
      <c r="D14540" s="58">
        <f t="shared" si="1519"/>
        <v>7.9641131062499985E-3</v>
      </c>
      <c r="E14540" s="12">
        <f t="shared" si="1520"/>
        <v>0.38227742910000001</v>
      </c>
      <c r="F14540">
        <v>0.56000000000000005</v>
      </c>
      <c r="G14540" s="12">
        <v>0.56000000000000005</v>
      </c>
      <c r="H14540" s="43">
        <f t="shared" si="1514"/>
        <v>0.84000000000000008</v>
      </c>
      <c r="I14540" s="43">
        <f t="shared" si="1515"/>
        <v>7.1358453432000006</v>
      </c>
      <c r="J14540" s="43">
        <f t="shared" si="1516"/>
        <v>1.2844521617760001E-2</v>
      </c>
      <c r="K14540" s="43"/>
      <c r="L14540" s="43"/>
      <c r="M14540" s="34">
        <f t="shared" si="1517"/>
        <v>6.6898550092500007E-3</v>
      </c>
      <c r="N14540" s="56"/>
      <c r="O14540" s="56"/>
      <c r="P14540" s="56"/>
      <c r="Q14540" s="56"/>
      <c r="R14540" s="56"/>
    </row>
    <row r="14541" spans="1:18" ht="15.75" x14ac:dyDescent="0.25">
      <c r="A14541" s="11">
        <v>41925.895833333336</v>
      </c>
      <c r="B14541" s="12">
        <v>0.27</v>
      </c>
      <c r="C14541" s="12">
        <f t="shared" si="1518"/>
        <v>7.6455485820000009</v>
      </c>
      <c r="D14541" s="58">
        <f t="shared" si="1519"/>
        <v>7.1677017956250011E-3</v>
      </c>
      <c r="E14541" s="12">
        <f t="shared" si="1520"/>
        <v>0.34404968619000004</v>
      </c>
      <c r="F14541">
        <v>0.55000000000000004</v>
      </c>
      <c r="G14541" s="12">
        <v>0.55000000000000004</v>
      </c>
      <c r="H14541" s="43">
        <f t="shared" si="1514"/>
        <v>0.82500000000000007</v>
      </c>
      <c r="I14541" s="43">
        <f t="shared" si="1515"/>
        <v>6.3075775801500011</v>
      </c>
      <c r="J14541" s="43">
        <f t="shared" si="1516"/>
        <v>1.1353639644270002E-2</v>
      </c>
      <c r="K14541" s="43"/>
      <c r="L14541" s="43"/>
      <c r="M14541" s="34">
        <f t="shared" si="1517"/>
        <v>5.9133539813906264E-3</v>
      </c>
      <c r="N14541" s="56"/>
      <c r="O14541" s="56"/>
      <c r="P14541" s="56"/>
      <c r="Q14541" s="56"/>
      <c r="R14541" s="56"/>
    </row>
    <row r="14542" spans="1:18" ht="15.75" x14ac:dyDescent="0.25">
      <c r="A14542" s="11">
        <v>41925.916666666664</v>
      </c>
      <c r="B14542" s="12">
        <v>0.3</v>
      </c>
      <c r="C14542" s="12">
        <f t="shared" si="1518"/>
        <v>8.4950539799999998</v>
      </c>
      <c r="D14542" s="58">
        <f t="shared" si="1519"/>
        <v>7.9641131062499985E-3</v>
      </c>
      <c r="E14542" s="12">
        <f t="shared" si="1520"/>
        <v>0.38227742910000001</v>
      </c>
      <c r="F14542">
        <v>0.77</v>
      </c>
      <c r="G14542" s="12">
        <v>0.77</v>
      </c>
      <c r="H14542" s="43">
        <f t="shared" ref="H14542:H14605" si="1521">1.5*(G14542^1)</f>
        <v>1.155</v>
      </c>
      <c r="I14542" s="43">
        <f t="shared" ref="I14542:I14605" si="1522">C14542*H14542</f>
        <v>9.8117873468999992</v>
      </c>
      <c r="J14542" s="43">
        <f t="shared" ref="J14542:J14605" si="1523">I14542*1800*10^-6</f>
        <v>1.7661217224419996E-2</v>
      </c>
      <c r="K14542" s="43"/>
      <c r="L14542" s="43"/>
      <c r="M14542" s="34">
        <f t="shared" si="1517"/>
        <v>9.1985506377187491E-3</v>
      </c>
      <c r="N14542" s="56"/>
      <c r="O14542" s="56"/>
      <c r="P14542" s="56"/>
      <c r="Q14542" s="56"/>
      <c r="R14542" s="56"/>
    </row>
    <row r="14543" spans="1:18" ht="15.75" x14ac:dyDescent="0.25">
      <c r="A14543" s="11">
        <v>41925.9375</v>
      </c>
      <c r="B14543" s="12">
        <v>0.3</v>
      </c>
      <c r="C14543" s="12">
        <f t="shared" si="1518"/>
        <v>8.4950539799999998</v>
      </c>
      <c r="D14543" s="58">
        <f t="shared" si="1519"/>
        <v>7.9641131062499985E-3</v>
      </c>
      <c r="E14543" s="12">
        <f t="shared" si="1520"/>
        <v>0.38227742910000001</v>
      </c>
      <c r="F14543">
        <v>0.55000000000000004</v>
      </c>
      <c r="G14543" s="12">
        <v>0.55000000000000004</v>
      </c>
      <c r="H14543" s="43">
        <f t="shared" si="1521"/>
        <v>0.82500000000000007</v>
      </c>
      <c r="I14543" s="43">
        <f t="shared" si="1522"/>
        <v>7.0084195335000006</v>
      </c>
      <c r="J14543" s="43">
        <f t="shared" si="1523"/>
        <v>1.26151551603E-2</v>
      </c>
      <c r="K14543" s="43"/>
      <c r="L14543" s="43"/>
      <c r="M14543" s="34">
        <f t="shared" si="1517"/>
        <v>6.5703933126562506E-3</v>
      </c>
      <c r="N14543" s="56"/>
      <c r="O14543" s="56"/>
      <c r="P14543" s="56"/>
      <c r="Q14543" s="56"/>
      <c r="R14543" s="56"/>
    </row>
    <row r="14544" spans="1:18" ht="15.75" x14ac:dyDescent="0.25">
      <c r="A14544" s="11">
        <v>41925.958333333336</v>
      </c>
      <c r="B14544" s="12">
        <v>0.27</v>
      </c>
      <c r="C14544" s="12">
        <f t="shared" si="1518"/>
        <v>7.6455485820000009</v>
      </c>
      <c r="D14544" s="58">
        <f t="shared" si="1519"/>
        <v>7.1677017956250011E-3</v>
      </c>
      <c r="E14544" s="12">
        <f t="shared" si="1520"/>
        <v>0.34404968619000004</v>
      </c>
      <c r="F14544">
        <v>0.64</v>
      </c>
      <c r="G14544" s="12">
        <v>0.64</v>
      </c>
      <c r="H14544" s="43">
        <f t="shared" si="1521"/>
        <v>0.96</v>
      </c>
      <c r="I14544" s="43">
        <f t="shared" si="1522"/>
        <v>7.3397266387200002</v>
      </c>
      <c r="J14544" s="43">
        <f t="shared" si="1523"/>
        <v>1.3211507949696E-2</v>
      </c>
      <c r="K14544" s="43"/>
      <c r="L14544" s="43"/>
      <c r="M14544" s="34">
        <f t="shared" si="1517"/>
        <v>6.8809937238000001E-3</v>
      </c>
      <c r="N14544" s="56"/>
      <c r="O14544" s="56"/>
      <c r="P14544" s="56"/>
      <c r="Q14544" s="56"/>
      <c r="R14544" s="56"/>
    </row>
    <row r="14545" spans="1:18" ht="15.75" x14ac:dyDescent="0.25">
      <c r="A14545" s="11">
        <v>41925.979166666664</v>
      </c>
      <c r="B14545" s="12">
        <v>0.27</v>
      </c>
      <c r="C14545" s="12">
        <f t="shared" si="1518"/>
        <v>7.6455485820000009</v>
      </c>
      <c r="D14545" s="58">
        <f t="shared" si="1519"/>
        <v>7.1677017956250011E-3</v>
      </c>
      <c r="E14545" s="12">
        <f t="shared" si="1520"/>
        <v>0.34404968619000004</v>
      </c>
      <c r="F14545">
        <v>0.52</v>
      </c>
      <c r="G14545" s="12">
        <v>0.52</v>
      </c>
      <c r="H14545" s="43">
        <f t="shared" si="1521"/>
        <v>0.78</v>
      </c>
      <c r="I14545" s="43">
        <f t="shared" si="1522"/>
        <v>5.9635278939600012</v>
      </c>
      <c r="J14545" s="43">
        <f t="shared" si="1523"/>
        <v>1.0734350209128002E-2</v>
      </c>
      <c r="K14545" s="43"/>
      <c r="L14545" s="43"/>
      <c r="M14545" s="34">
        <f t="shared" si="1517"/>
        <v>5.5908074005875013E-3</v>
      </c>
      <c r="N14545" s="56"/>
      <c r="O14545" s="56"/>
      <c r="P14545" s="56"/>
      <c r="Q14545" s="56"/>
      <c r="R14545" s="56"/>
    </row>
    <row r="14546" spans="1:18" ht="15.75" x14ac:dyDescent="0.25">
      <c r="A14546" s="11">
        <v>41926</v>
      </c>
      <c r="B14546" s="12">
        <v>0.27</v>
      </c>
      <c r="C14546" s="12">
        <f t="shared" si="1518"/>
        <v>7.6455485820000009</v>
      </c>
      <c r="D14546" s="58">
        <f t="shared" si="1519"/>
        <v>7.1677017956250011E-3</v>
      </c>
      <c r="E14546" s="12">
        <f t="shared" si="1520"/>
        <v>0.34404968619000004</v>
      </c>
      <c r="F14546">
        <v>0.51</v>
      </c>
      <c r="G14546" s="12">
        <v>0.51</v>
      </c>
      <c r="H14546" s="43">
        <f t="shared" si="1521"/>
        <v>0.76500000000000001</v>
      </c>
      <c r="I14546" s="43">
        <f t="shared" si="1522"/>
        <v>5.8488446652300006</v>
      </c>
      <c r="J14546" s="43">
        <f t="shared" si="1523"/>
        <v>1.0527920397414001E-2</v>
      </c>
      <c r="K14546" s="43">
        <f>SUM(J14546:J14593)</f>
        <v>0.48857349103554598</v>
      </c>
      <c r="L14546" s="43">
        <f>K14546/1.92</f>
        <v>0.25446535991434688</v>
      </c>
      <c r="M14546" s="34">
        <f t="shared" ref="M14546:M14609" si="1524">J14546/1.92</f>
        <v>5.4832918736531259E-3</v>
      </c>
      <c r="N14546" s="43">
        <f>AVERAGE(E14546:E14593)</f>
        <v>0.37670254992562513</v>
      </c>
      <c r="O14546" s="43">
        <f>AVERAGE(E14546:E14593)</f>
        <v>0.37670254992562513</v>
      </c>
      <c r="P14546" s="43">
        <f>MAX(E14546:E14593)</f>
        <v>0.42050517201000009</v>
      </c>
      <c r="Q14546" s="56"/>
      <c r="R14546" s="56"/>
    </row>
    <row r="14547" spans="1:18" ht="15.75" x14ac:dyDescent="0.25">
      <c r="A14547" s="11">
        <v>41926.020833333336</v>
      </c>
      <c r="B14547" s="12">
        <v>0.27</v>
      </c>
      <c r="C14547" s="12">
        <f t="shared" si="1518"/>
        <v>7.6455485820000009</v>
      </c>
      <c r="D14547" s="58">
        <f t="shared" si="1519"/>
        <v>7.1677017956250011E-3</v>
      </c>
      <c r="E14547" s="12">
        <f t="shared" si="1520"/>
        <v>0.34404968619000004</v>
      </c>
      <c r="F14547">
        <v>0.46</v>
      </c>
      <c r="G14547" s="12">
        <v>0.46</v>
      </c>
      <c r="H14547" s="43">
        <f t="shared" si="1521"/>
        <v>0.69000000000000006</v>
      </c>
      <c r="I14547" s="43">
        <f t="shared" si="1522"/>
        <v>5.2754285215800012</v>
      </c>
      <c r="J14547" s="43">
        <f t="shared" si="1523"/>
        <v>9.4957713388440015E-3</v>
      </c>
      <c r="K14547" s="43"/>
      <c r="L14547" s="43"/>
      <c r="M14547" s="34">
        <f t="shared" si="1524"/>
        <v>4.9457142389812509E-3</v>
      </c>
      <c r="N14547" s="56"/>
      <c r="O14547" s="56"/>
      <c r="P14547" s="56"/>
      <c r="Q14547" s="56"/>
      <c r="R14547" s="56"/>
    </row>
    <row r="14548" spans="1:18" ht="15.75" x14ac:dyDescent="0.25">
      <c r="A14548" s="11">
        <v>41926.041666666664</v>
      </c>
      <c r="B14548" s="12">
        <v>0.27</v>
      </c>
      <c r="C14548" s="12">
        <f t="shared" si="1518"/>
        <v>7.6455485820000009</v>
      </c>
      <c r="D14548" s="58">
        <f t="shared" si="1519"/>
        <v>7.1677017956250011E-3</v>
      </c>
      <c r="E14548" s="12">
        <f t="shared" si="1520"/>
        <v>0.34404968619000004</v>
      </c>
      <c r="F14548">
        <v>0.47</v>
      </c>
      <c r="G14548" s="12">
        <v>0.47</v>
      </c>
      <c r="H14548" s="43">
        <f t="shared" si="1521"/>
        <v>0.70499999999999996</v>
      </c>
      <c r="I14548" s="43">
        <f t="shared" si="1522"/>
        <v>5.39011175031</v>
      </c>
      <c r="J14548" s="43">
        <f t="shared" si="1523"/>
        <v>9.7022011505579989E-3</v>
      </c>
      <c r="K14548" s="43"/>
      <c r="L14548" s="43"/>
      <c r="M14548" s="34">
        <f t="shared" si="1524"/>
        <v>5.0532297659156246E-3</v>
      </c>
      <c r="N14548" s="56"/>
      <c r="O14548" s="56"/>
      <c r="P14548" s="56"/>
      <c r="Q14548" s="56"/>
      <c r="R14548" s="56"/>
    </row>
    <row r="14549" spans="1:18" ht="15.75" x14ac:dyDescent="0.25">
      <c r="A14549" s="11">
        <v>41926.0625</v>
      </c>
      <c r="B14549" s="12">
        <v>0.3</v>
      </c>
      <c r="C14549" s="12">
        <f t="shared" si="1518"/>
        <v>8.4950539799999998</v>
      </c>
      <c r="D14549" s="58">
        <f t="shared" si="1519"/>
        <v>7.9641131062499985E-3</v>
      </c>
      <c r="E14549" s="12">
        <f t="shared" si="1520"/>
        <v>0.38227742910000001</v>
      </c>
      <c r="F14549">
        <v>0.48</v>
      </c>
      <c r="G14549" s="12">
        <v>0.48</v>
      </c>
      <c r="H14549" s="43">
        <f t="shared" si="1521"/>
        <v>0.72</v>
      </c>
      <c r="I14549" s="43">
        <f t="shared" si="1522"/>
        <v>6.1164388655999993</v>
      </c>
      <c r="J14549" s="43">
        <f t="shared" si="1523"/>
        <v>1.1009589958079997E-2</v>
      </c>
      <c r="K14549" s="43"/>
      <c r="L14549" s="43"/>
      <c r="M14549" s="34">
        <f t="shared" si="1524"/>
        <v>5.7341614364999991E-3</v>
      </c>
      <c r="N14549" s="56"/>
      <c r="O14549" s="56"/>
      <c r="P14549" s="56"/>
      <c r="Q14549" s="56"/>
      <c r="R14549" s="56"/>
    </row>
    <row r="14550" spans="1:18" ht="15.75" x14ac:dyDescent="0.25">
      <c r="A14550" s="11">
        <v>41926.083333333336</v>
      </c>
      <c r="B14550" s="12">
        <v>0.3</v>
      </c>
      <c r="C14550" s="12">
        <f t="shared" si="1518"/>
        <v>8.4950539799999998</v>
      </c>
      <c r="D14550" s="58">
        <f t="shared" si="1519"/>
        <v>7.9641131062499985E-3</v>
      </c>
      <c r="E14550" s="12">
        <f t="shared" si="1520"/>
        <v>0.38227742910000001</v>
      </c>
      <c r="F14550">
        <v>0.43</v>
      </c>
      <c r="G14550" s="12">
        <v>0.43</v>
      </c>
      <c r="H14550" s="43">
        <f t="shared" si="1521"/>
        <v>0.64500000000000002</v>
      </c>
      <c r="I14550" s="43">
        <f t="shared" si="1522"/>
        <v>5.4793098170999999</v>
      </c>
      <c r="J14550" s="43">
        <f t="shared" si="1523"/>
        <v>9.862757670779999E-3</v>
      </c>
      <c r="K14550" s="43"/>
      <c r="L14550" s="43"/>
      <c r="M14550" s="34">
        <f t="shared" si="1524"/>
        <v>5.1368529535312495E-3</v>
      </c>
      <c r="N14550" s="56"/>
      <c r="O14550" s="56"/>
      <c r="P14550" s="56"/>
      <c r="Q14550" s="56"/>
      <c r="R14550" s="56"/>
    </row>
    <row r="14551" spans="1:18" ht="15.75" x14ac:dyDescent="0.25">
      <c r="A14551" s="11">
        <v>41926.104166666664</v>
      </c>
      <c r="B14551" s="12">
        <v>0.27</v>
      </c>
      <c r="C14551" s="12">
        <f t="shared" si="1518"/>
        <v>7.6455485820000009</v>
      </c>
      <c r="D14551" s="58">
        <f t="shared" si="1519"/>
        <v>7.1677017956250011E-3</v>
      </c>
      <c r="E14551" s="12">
        <f t="shared" si="1520"/>
        <v>0.34404968619000004</v>
      </c>
      <c r="F14551">
        <v>0.43</v>
      </c>
      <c r="G14551" s="12">
        <v>0.43</v>
      </c>
      <c r="H14551" s="43">
        <f t="shared" si="1521"/>
        <v>0.64500000000000002</v>
      </c>
      <c r="I14551" s="43">
        <f t="shared" si="1522"/>
        <v>4.9313788353900003</v>
      </c>
      <c r="J14551" s="43">
        <f t="shared" si="1523"/>
        <v>8.8764819037020007E-3</v>
      </c>
      <c r="K14551" s="43"/>
      <c r="L14551" s="43"/>
      <c r="M14551" s="34">
        <f t="shared" si="1524"/>
        <v>4.6231676581781258E-3</v>
      </c>
      <c r="N14551" s="56"/>
      <c r="O14551" s="56"/>
      <c r="P14551" s="56"/>
      <c r="Q14551" s="56"/>
      <c r="R14551" s="56"/>
    </row>
    <row r="14552" spans="1:18" ht="15.75" x14ac:dyDescent="0.25">
      <c r="A14552" s="11">
        <v>41926.125</v>
      </c>
      <c r="B14552" s="12">
        <v>0.27</v>
      </c>
      <c r="C14552" s="12">
        <f t="shared" si="1518"/>
        <v>7.6455485820000009</v>
      </c>
      <c r="D14552" s="58">
        <f t="shared" si="1519"/>
        <v>7.1677017956250011E-3</v>
      </c>
      <c r="E14552" s="12">
        <f t="shared" si="1520"/>
        <v>0.34404968619000004</v>
      </c>
      <c r="F14552">
        <v>0.47</v>
      </c>
      <c r="G14552" s="12">
        <v>0.47</v>
      </c>
      <c r="H14552" s="43">
        <f t="shared" si="1521"/>
        <v>0.70499999999999996</v>
      </c>
      <c r="I14552" s="43">
        <f t="shared" si="1522"/>
        <v>5.39011175031</v>
      </c>
      <c r="J14552" s="43">
        <f t="shared" si="1523"/>
        <v>9.7022011505579989E-3</v>
      </c>
      <c r="K14552" s="43"/>
      <c r="L14552" s="43"/>
      <c r="M14552" s="34">
        <f t="shared" si="1524"/>
        <v>5.0532297659156246E-3</v>
      </c>
      <c r="N14552" s="56"/>
      <c r="O14552" s="56"/>
      <c r="P14552" s="56"/>
      <c r="Q14552" s="56"/>
      <c r="R14552" s="56"/>
    </row>
    <row r="14553" spans="1:18" ht="15.75" x14ac:dyDescent="0.25">
      <c r="A14553" s="11">
        <v>41926.145833333336</v>
      </c>
      <c r="B14553" s="12">
        <v>0.3</v>
      </c>
      <c r="C14553" s="12">
        <f t="shared" si="1518"/>
        <v>8.4950539799999998</v>
      </c>
      <c r="D14553" s="58">
        <f t="shared" si="1519"/>
        <v>7.9641131062499985E-3</v>
      </c>
      <c r="E14553" s="12">
        <f t="shared" si="1520"/>
        <v>0.38227742910000001</v>
      </c>
      <c r="F14553">
        <v>0.41</v>
      </c>
      <c r="G14553" s="12">
        <v>0.41</v>
      </c>
      <c r="H14553" s="43">
        <f t="shared" si="1521"/>
        <v>0.61499999999999999</v>
      </c>
      <c r="I14553" s="43">
        <f t="shared" si="1522"/>
        <v>5.2244581976999998</v>
      </c>
      <c r="J14553" s="43">
        <f t="shared" si="1523"/>
        <v>9.40402475586E-3</v>
      </c>
      <c r="K14553" s="43"/>
      <c r="L14553" s="43"/>
      <c r="M14553" s="34">
        <f t="shared" si="1524"/>
        <v>4.8979295603437502E-3</v>
      </c>
      <c r="N14553" s="56"/>
      <c r="O14553" s="56"/>
      <c r="P14553" s="56"/>
      <c r="Q14553" s="56"/>
      <c r="R14553" s="56"/>
    </row>
    <row r="14554" spans="1:18" ht="15.75" x14ac:dyDescent="0.25">
      <c r="A14554" s="11">
        <v>41926.166666666664</v>
      </c>
      <c r="B14554" s="12">
        <v>0.3</v>
      </c>
      <c r="C14554" s="12">
        <f t="shared" si="1518"/>
        <v>8.4950539799999998</v>
      </c>
      <c r="D14554" s="58">
        <f t="shared" si="1519"/>
        <v>7.9641131062499985E-3</v>
      </c>
      <c r="E14554" s="12">
        <f t="shared" si="1520"/>
        <v>0.38227742910000001</v>
      </c>
      <c r="F14554">
        <v>0.42</v>
      </c>
      <c r="G14554" s="12">
        <v>0.42</v>
      </c>
      <c r="H14554" s="43">
        <f t="shared" si="1521"/>
        <v>0.63</v>
      </c>
      <c r="I14554" s="43">
        <f t="shared" si="1522"/>
        <v>5.3518840073999998</v>
      </c>
      <c r="J14554" s="43">
        <f t="shared" si="1523"/>
        <v>9.6333912133199986E-3</v>
      </c>
      <c r="K14554" s="43"/>
      <c r="L14554" s="43"/>
      <c r="M14554" s="34">
        <f t="shared" si="1524"/>
        <v>5.0173912569374994E-3</v>
      </c>
      <c r="N14554" s="56"/>
      <c r="O14554" s="56"/>
      <c r="P14554" s="56"/>
      <c r="Q14554" s="56"/>
      <c r="R14554" s="56"/>
    </row>
    <row r="14555" spans="1:18" ht="15.75" x14ac:dyDescent="0.25">
      <c r="A14555" s="11">
        <v>41926.1875</v>
      </c>
      <c r="B14555" s="12">
        <v>0.27</v>
      </c>
      <c r="C14555" s="12">
        <f t="shared" si="1518"/>
        <v>7.6455485820000009</v>
      </c>
      <c r="D14555" s="58">
        <f t="shared" si="1519"/>
        <v>7.1677017956250011E-3</v>
      </c>
      <c r="E14555" s="12">
        <f t="shared" si="1520"/>
        <v>0.34404968619000004</v>
      </c>
      <c r="F14555">
        <v>0.44</v>
      </c>
      <c r="G14555" s="12">
        <v>0.44</v>
      </c>
      <c r="H14555" s="43">
        <f t="shared" si="1521"/>
        <v>0.66</v>
      </c>
      <c r="I14555" s="43">
        <f t="shared" si="1522"/>
        <v>5.0460620641200009</v>
      </c>
      <c r="J14555" s="43">
        <f t="shared" si="1523"/>
        <v>9.0829117154160015E-3</v>
      </c>
      <c r="K14555" s="43"/>
      <c r="L14555" s="43"/>
      <c r="M14555" s="34">
        <f t="shared" si="1524"/>
        <v>4.7306831851125011E-3</v>
      </c>
      <c r="N14555" s="56"/>
      <c r="O14555" s="56"/>
      <c r="P14555" s="56"/>
      <c r="Q14555" s="56"/>
      <c r="R14555" s="56"/>
    </row>
    <row r="14556" spans="1:18" ht="15.75" x14ac:dyDescent="0.25">
      <c r="A14556" s="11">
        <v>41926.208333333336</v>
      </c>
      <c r="B14556" s="12">
        <v>0.3</v>
      </c>
      <c r="C14556" s="12">
        <f t="shared" si="1518"/>
        <v>8.4950539799999998</v>
      </c>
      <c r="D14556" s="58">
        <f t="shared" si="1519"/>
        <v>7.9641131062499985E-3</v>
      </c>
      <c r="E14556" s="12">
        <f t="shared" si="1520"/>
        <v>0.38227742910000001</v>
      </c>
      <c r="F14556">
        <v>0.39</v>
      </c>
      <c r="G14556" s="12">
        <v>0.39</v>
      </c>
      <c r="H14556" s="43">
        <f t="shared" si="1521"/>
        <v>0.58499999999999996</v>
      </c>
      <c r="I14556" s="43">
        <f t="shared" si="1522"/>
        <v>4.9696065782999996</v>
      </c>
      <c r="J14556" s="43">
        <f t="shared" si="1523"/>
        <v>8.9452918409399992E-3</v>
      </c>
      <c r="K14556" s="43"/>
      <c r="L14556" s="43"/>
      <c r="M14556" s="34">
        <f t="shared" si="1524"/>
        <v>4.65900616715625E-3</v>
      </c>
      <c r="N14556" s="56"/>
      <c r="O14556" s="56"/>
      <c r="P14556" s="56"/>
      <c r="Q14556" s="56"/>
      <c r="R14556" s="56"/>
    </row>
    <row r="14557" spans="1:18" ht="15.75" x14ac:dyDescent="0.25">
      <c r="A14557" s="11">
        <v>41926.229166666664</v>
      </c>
      <c r="B14557" s="12">
        <v>0.3</v>
      </c>
      <c r="C14557" s="12">
        <f t="shared" si="1518"/>
        <v>8.4950539799999998</v>
      </c>
      <c r="D14557" s="58">
        <f t="shared" si="1519"/>
        <v>7.9641131062499985E-3</v>
      </c>
      <c r="E14557" s="12">
        <f t="shared" si="1520"/>
        <v>0.38227742910000001</v>
      </c>
      <c r="F14557">
        <v>0.37</v>
      </c>
      <c r="G14557" s="12">
        <v>0.37</v>
      </c>
      <c r="H14557" s="43">
        <f t="shared" si="1521"/>
        <v>0.55499999999999994</v>
      </c>
      <c r="I14557" s="43">
        <f t="shared" si="1522"/>
        <v>4.7147549588999995</v>
      </c>
      <c r="J14557" s="43">
        <f t="shared" si="1523"/>
        <v>8.4865589260199985E-3</v>
      </c>
      <c r="K14557" s="43"/>
      <c r="L14557" s="43"/>
      <c r="M14557" s="34">
        <f t="shared" si="1524"/>
        <v>4.420082773968749E-3</v>
      </c>
      <c r="N14557" s="56"/>
      <c r="O14557" s="56"/>
      <c r="P14557" s="56"/>
      <c r="Q14557" s="56"/>
      <c r="R14557" s="56"/>
    </row>
    <row r="14558" spans="1:18" ht="15.75" x14ac:dyDescent="0.25">
      <c r="A14558" s="11">
        <v>41926.25</v>
      </c>
      <c r="B14558" s="12">
        <v>0.3</v>
      </c>
      <c r="C14558" s="12">
        <f t="shared" si="1518"/>
        <v>8.4950539799999998</v>
      </c>
      <c r="D14558" s="58">
        <f t="shared" si="1519"/>
        <v>7.9641131062499985E-3</v>
      </c>
      <c r="E14558" s="12">
        <f t="shared" si="1520"/>
        <v>0.38227742910000001</v>
      </c>
      <c r="F14558">
        <v>0.47</v>
      </c>
      <c r="G14558" s="12">
        <v>0.47</v>
      </c>
      <c r="H14558" s="43">
        <f t="shared" si="1521"/>
        <v>0.70499999999999996</v>
      </c>
      <c r="I14558" s="43">
        <f t="shared" si="1522"/>
        <v>5.9890130558999992</v>
      </c>
      <c r="J14558" s="43">
        <f t="shared" si="1523"/>
        <v>1.0780223500619999E-2</v>
      </c>
      <c r="K14558" s="43"/>
      <c r="L14558" s="43"/>
      <c r="M14558" s="34">
        <f t="shared" si="1524"/>
        <v>5.6146997399062499E-3</v>
      </c>
      <c r="N14558" s="56"/>
      <c r="O14558" s="56"/>
      <c r="P14558" s="56"/>
      <c r="Q14558" s="56"/>
      <c r="R14558" s="56"/>
    </row>
    <row r="14559" spans="1:18" ht="15.75" x14ac:dyDescent="0.25">
      <c r="A14559" s="11">
        <v>41926.270833333336</v>
      </c>
      <c r="B14559" s="12">
        <v>0.3</v>
      </c>
      <c r="C14559" s="12">
        <f t="shared" si="1518"/>
        <v>8.4950539799999998</v>
      </c>
      <c r="D14559" s="58">
        <f t="shared" si="1519"/>
        <v>7.9641131062499985E-3</v>
      </c>
      <c r="E14559" s="12">
        <f t="shared" si="1520"/>
        <v>0.38227742910000001</v>
      </c>
      <c r="F14559">
        <v>0.41</v>
      </c>
      <c r="G14559" s="12">
        <v>0.41</v>
      </c>
      <c r="H14559" s="43">
        <f t="shared" si="1521"/>
        <v>0.61499999999999999</v>
      </c>
      <c r="I14559" s="43">
        <f t="shared" si="1522"/>
        <v>5.2244581976999998</v>
      </c>
      <c r="J14559" s="43">
        <f t="shared" si="1523"/>
        <v>9.40402475586E-3</v>
      </c>
      <c r="K14559" s="43"/>
      <c r="L14559" s="43"/>
      <c r="M14559" s="34">
        <f t="shared" si="1524"/>
        <v>4.8979295603437502E-3</v>
      </c>
      <c r="N14559" s="56"/>
      <c r="O14559" s="56"/>
      <c r="P14559" s="56"/>
      <c r="Q14559" s="56"/>
      <c r="R14559" s="56"/>
    </row>
    <row r="14560" spans="1:18" ht="15.75" x14ac:dyDescent="0.25">
      <c r="A14560" s="11">
        <v>41926.291666666664</v>
      </c>
      <c r="B14560" s="12">
        <v>0.3</v>
      </c>
      <c r="C14560" s="12">
        <f t="shared" si="1518"/>
        <v>8.4950539799999998</v>
      </c>
      <c r="D14560" s="58">
        <f t="shared" si="1519"/>
        <v>7.9641131062499985E-3</v>
      </c>
      <c r="E14560" s="12">
        <f t="shared" si="1520"/>
        <v>0.38227742910000001</v>
      </c>
      <c r="F14560">
        <v>0.46</v>
      </c>
      <c r="G14560" s="12">
        <v>0.46</v>
      </c>
      <c r="H14560" s="43">
        <f t="shared" si="1521"/>
        <v>0.69000000000000006</v>
      </c>
      <c r="I14560" s="43">
        <f t="shared" si="1522"/>
        <v>5.8615872462</v>
      </c>
      <c r="J14560" s="43">
        <f t="shared" si="1523"/>
        <v>1.055085704316E-2</v>
      </c>
      <c r="K14560" s="43"/>
      <c r="L14560" s="43"/>
      <c r="M14560" s="34">
        <f t="shared" si="1524"/>
        <v>5.4952380433125007E-3</v>
      </c>
      <c r="N14560" s="56"/>
      <c r="O14560" s="56"/>
      <c r="P14560" s="56"/>
      <c r="Q14560" s="56"/>
      <c r="R14560" s="56"/>
    </row>
    <row r="14561" spans="1:18" ht="15.75" x14ac:dyDescent="0.25">
      <c r="A14561" s="11">
        <v>41926.3125</v>
      </c>
      <c r="B14561" s="12">
        <v>0.3</v>
      </c>
      <c r="C14561" s="12">
        <f t="shared" si="1518"/>
        <v>8.4950539799999998</v>
      </c>
      <c r="D14561" s="58">
        <f t="shared" si="1519"/>
        <v>7.9641131062499985E-3</v>
      </c>
      <c r="E14561" s="12">
        <f t="shared" si="1520"/>
        <v>0.38227742910000001</v>
      </c>
      <c r="F14561">
        <v>0.36</v>
      </c>
      <c r="G14561" s="12">
        <v>0.36</v>
      </c>
      <c r="H14561" s="43">
        <f t="shared" si="1521"/>
        <v>0.54</v>
      </c>
      <c r="I14561" s="43">
        <f t="shared" si="1522"/>
        <v>4.5873291492000003</v>
      </c>
      <c r="J14561" s="43">
        <f t="shared" si="1523"/>
        <v>8.2571924685599998E-3</v>
      </c>
      <c r="K14561" s="43"/>
      <c r="L14561" s="43"/>
      <c r="M14561" s="34">
        <f t="shared" si="1524"/>
        <v>4.3006210773749998E-3</v>
      </c>
      <c r="N14561" s="56"/>
      <c r="O14561" s="56"/>
      <c r="P14561" s="56"/>
      <c r="Q14561" s="56"/>
      <c r="R14561" s="56"/>
    </row>
    <row r="14562" spans="1:18" ht="15.75" x14ac:dyDescent="0.25">
      <c r="A14562" s="11">
        <v>41926.333333333336</v>
      </c>
      <c r="B14562" s="12">
        <v>0.27</v>
      </c>
      <c r="C14562" s="12">
        <f t="shared" ref="C14562:C14625" si="1525">B14562*28.3168466</f>
        <v>7.6455485820000009</v>
      </c>
      <c r="D14562" s="58">
        <f t="shared" ref="D14562:D14625" si="1526">C14562*1800*10^6/(1.92*10^12)</f>
        <v>7.1677017956250011E-3</v>
      </c>
      <c r="E14562" s="12">
        <f t="shared" ref="E14562:E14625" si="1527">C14562*86400*10^6/(1.92*10^12)</f>
        <v>0.34404968619000004</v>
      </c>
      <c r="F14562">
        <v>0.37</v>
      </c>
      <c r="G14562" s="12">
        <v>0.37</v>
      </c>
      <c r="H14562" s="43">
        <f t="shared" si="1521"/>
        <v>0.55499999999999994</v>
      </c>
      <c r="I14562" s="43">
        <f t="shared" si="1522"/>
        <v>4.2432794630100004</v>
      </c>
      <c r="J14562" s="43">
        <f t="shared" si="1523"/>
        <v>7.6379030334180007E-3</v>
      </c>
      <c r="K14562" s="43"/>
      <c r="L14562" s="43"/>
      <c r="M14562" s="34">
        <f t="shared" si="1524"/>
        <v>3.9780744965718755E-3</v>
      </c>
      <c r="N14562" s="56"/>
      <c r="O14562" s="56"/>
      <c r="P14562" s="56"/>
      <c r="Q14562" s="56"/>
      <c r="R14562" s="56"/>
    </row>
    <row r="14563" spans="1:18" ht="15.75" x14ac:dyDescent="0.25">
      <c r="A14563" s="11">
        <v>41926.354166666664</v>
      </c>
      <c r="B14563" s="12">
        <v>0.27</v>
      </c>
      <c r="C14563" s="12">
        <f t="shared" si="1525"/>
        <v>7.6455485820000009</v>
      </c>
      <c r="D14563" s="58">
        <f t="shared" si="1526"/>
        <v>7.1677017956250011E-3</v>
      </c>
      <c r="E14563" s="12">
        <f t="shared" si="1527"/>
        <v>0.34404968619000004</v>
      </c>
      <c r="F14563">
        <v>0.39</v>
      </c>
      <c r="G14563" s="12">
        <v>0.39</v>
      </c>
      <c r="H14563" s="43">
        <f t="shared" si="1521"/>
        <v>0.58499999999999996</v>
      </c>
      <c r="I14563" s="43">
        <f t="shared" si="1522"/>
        <v>4.4726459204700006</v>
      </c>
      <c r="J14563" s="43">
        <f t="shared" si="1523"/>
        <v>8.0507626568460007E-3</v>
      </c>
      <c r="K14563" s="43"/>
      <c r="L14563" s="43"/>
      <c r="M14563" s="34">
        <f t="shared" si="1524"/>
        <v>4.1931055504406253E-3</v>
      </c>
      <c r="N14563" s="56"/>
      <c r="O14563" s="56"/>
      <c r="P14563" s="56"/>
      <c r="Q14563" s="56"/>
      <c r="R14563" s="56"/>
    </row>
    <row r="14564" spans="1:18" ht="15.75" x14ac:dyDescent="0.25">
      <c r="A14564" s="11">
        <v>41926.375</v>
      </c>
      <c r="B14564" s="12">
        <v>0.3</v>
      </c>
      <c r="C14564" s="12">
        <f t="shared" si="1525"/>
        <v>8.4950539799999998</v>
      </c>
      <c r="D14564" s="58">
        <f t="shared" si="1526"/>
        <v>7.9641131062499985E-3</v>
      </c>
      <c r="E14564" s="12">
        <f t="shared" si="1527"/>
        <v>0.38227742910000001</v>
      </c>
      <c r="F14564">
        <v>0.34</v>
      </c>
      <c r="G14564" s="12">
        <v>0.34</v>
      </c>
      <c r="H14564" s="43">
        <f t="shared" si="1521"/>
        <v>0.51</v>
      </c>
      <c r="I14564" s="43">
        <f t="shared" si="1522"/>
        <v>4.3324775298000002</v>
      </c>
      <c r="J14564" s="43">
        <f t="shared" si="1523"/>
        <v>7.7984595536399999E-3</v>
      </c>
      <c r="K14564" s="43"/>
      <c r="L14564" s="43"/>
      <c r="M14564" s="34">
        <f t="shared" si="1524"/>
        <v>4.0616976841875005E-3</v>
      </c>
      <c r="N14564" s="56"/>
      <c r="O14564" s="56"/>
      <c r="P14564" s="56"/>
      <c r="Q14564" s="56"/>
      <c r="R14564" s="56"/>
    </row>
    <row r="14565" spans="1:18" ht="15.75" x14ac:dyDescent="0.25">
      <c r="A14565" s="11">
        <v>41926.395833333336</v>
      </c>
      <c r="B14565" s="12">
        <v>0.3</v>
      </c>
      <c r="C14565" s="12">
        <f t="shared" si="1525"/>
        <v>8.4950539799999998</v>
      </c>
      <c r="D14565" s="58">
        <f t="shared" si="1526"/>
        <v>7.9641131062499985E-3</v>
      </c>
      <c r="E14565" s="12">
        <f t="shared" si="1527"/>
        <v>0.38227742910000001</v>
      </c>
      <c r="F14565">
        <v>0.64</v>
      </c>
      <c r="G14565" s="12">
        <v>0.64</v>
      </c>
      <c r="H14565" s="43">
        <f t="shared" si="1521"/>
        <v>0.96</v>
      </c>
      <c r="I14565" s="43">
        <f t="shared" si="1522"/>
        <v>8.1552518208000002</v>
      </c>
      <c r="J14565" s="43">
        <f t="shared" si="1523"/>
        <v>1.4679453277439998E-2</v>
      </c>
      <c r="K14565" s="43"/>
      <c r="L14565" s="43"/>
      <c r="M14565" s="34">
        <f t="shared" si="1524"/>
        <v>7.6455485819999997E-3</v>
      </c>
      <c r="N14565" s="56"/>
      <c r="O14565" s="56"/>
      <c r="P14565" s="56"/>
      <c r="Q14565" s="56"/>
      <c r="R14565" s="56"/>
    </row>
    <row r="14566" spans="1:18" ht="15.75" x14ac:dyDescent="0.25">
      <c r="A14566" s="11">
        <v>41926.416666666664</v>
      </c>
      <c r="B14566" s="12">
        <v>0.3</v>
      </c>
      <c r="C14566" s="12">
        <f t="shared" si="1525"/>
        <v>8.4950539799999998</v>
      </c>
      <c r="D14566" s="58">
        <f t="shared" si="1526"/>
        <v>7.9641131062499985E-3</v>
      </c>
      <c r="E14566" s="12">
        <f t="shared" si="1527"/>
        <v>0.38227742910000001</v>
      </c>
      <c r="F14566">
        <v>1.06</v>
      </c>
      <c r="G14566" s="12">
        <v>1.06</v>
      </c>
      <c r="H14566" s="43">
        <f t="shared" si="1521"/>
        <v>1.59</v>
      </c>
      <c r="I14566" s="43">
        <f t="shared" si="1522"/>
        <v>13.507135828200001</v>
      </c>
      <c r="J14566" s="43">
        <f t="shared" si="1523"/>
        <v>2.4312844490760002E-2</v>
      </c>
      <c r="K14566" s="43"/>
      <c r="L14566" s="43"/>
      <c r="M14566" s="34">
        <f t="shared" si="1524"/>
        <v>1.2662939838937501E-2</v>
      </c>
      <c r="N14566" s="56"/>
      <c r="O14566" s="56"/>
      <c r="P14566" s="56"/>
      <c r="Q14566" s="56"/>
      <c r="R14566" s="56"/>
    </row>
    <row r="14567" spans="1:18" ht="15.75" x14ac:dyDescent="0.25">
      <c r="A14567" s="11">
        <v>41926.4375</v>
      </c>
      <c r="B14567" s="12">
        <v>0.3</v>
      </c>
      <c r="C14567" s="12">
        <f t="shared" si="1525"/>
        <v>8.4950539799999998</v>
      </c>
      <c r="D14567" s="58">
        <f t="shared" si="1526"/>
        <v>7.9641131062499985E-3</v>
      </c>
      <c r="E14567" s="12">
        <f t="shared" si="1527"/>
        <v>0.38227742910000001</v>
      </c>
      <c r="F14567">
        <v>0.52</v>
      </c>
      <c r="G14567" s="12">
        <v>0.52</v>
      </c>
      <c r="H14567" s="43">
        <f t="shared" si="1521"/>
        <v>0.78</v>
      </c>
      <c r="I14567" s="43">
        <f t="shared" si="1522"/>
        <v>6.6261421044000004</v>
      </c>
      <c r="J14567" s="43">
        <f t="shared" si="1523"/>
        <v>1.1927055787920001E-2</v>
      </c>
      <c r="K14567" s="43"/>
      <c r="L14567" s="43"/>
      <c r="M14567" s="34">
        <f t="shared" si="1524"/>
        <v>6.2120082228750003E-3</v>
      </c>
      <c r="N14567" s="56"/>
      <c r="O14567" s="56"/>
      <c r="P14567" s="56"/>
      <c r="Q14567" s="56"/>
      <c r="R14567" s="56"/>
    </row>
    <row r="14568" spans="1:18" ht="15.75" x14ac:dyDescent="0.25">
      <c r="A14568" s="11">
        <v>41926.458333333336</v>
      </c>
      <c r="B14568" s="12">
        <v>0.3</v>
      </c>
      <c r="C14568" s="12">
        <f t="shared" si="1525"/>
        <v>8.4950539799999998</v>
      </c>
      <c r="D14568" s="58">
        <f t="shared" si="1526"/>
        <v>7.9641131062499985E-3</v>
      </c>
      <c r="E14568" s="12">
        <f t="shared" si="1527"/>
        <v>0.38227742910000001</v>
      </c>
      <c r="F14568">
        <v>0.43</v>
      </c>
      <c r="G14568" s="12">
        <v>0.43</v>
      </c>
      <c r="H14568" s="43">
        <f t="shared" si="1521"/>
        <v>0.64500000000000002</v>
      </c>
      <c r="I14568" s="43">
        <f t="shared" si="1522"/>
        <v>5.4793098170999999</v>
      </c>
      <c r="J14568" s="43">
        <f t="shared" si="1523"/>
        <v>9.862757670779999E-3</v>
      </c>
      <c r="K14568" s="43"/>
      <c r="L14568" s="43"/>
      <c r="M14568" s="34">
        <f t="shared" si="1524"/>
        <v>5.1368529535312495E-3</v>
      </c>
      <c r="N14568" s="56"/>
      <c r="O14568" s="56"/>
      <c r="P14568" s="56"/>
      <c r="Q14568" s="56"/>
      <c r="R14568" s="56"/>
    </row>
    <row r="14569" spans="1:18" ht="15.75" x14ac:dyDescent="0.25">
      <c r="A14569" s="11">
        <v>41926.479166666664</v>
      </c>
      <c r="B14569" s="12">
        <v>0.3</v>
      </c>
      <c r="C14569" s="12">
        <f t="shared" si="1525"/>
        <v>8.4950539799999998</v>
      </c>
      <c r="D14569" s="58">
        <f t="shared" si="1526"/>
        <v>7.9641131062499985E-3</v>
      </c>
      <c r="E14569" s="12">
        <f t="shared" si="1527"/>
        <v>0.38227742910000001</v>
      </c>
      <c r="F14569">
        <v>0.48</v>
      </c>
      <c r="G14569" s="12">
        <v>0.48</v>
      </c>
      <c r="H14569" s="43">
        <f t="shared" si="1521"/>
        <v>0.72</v>
      </c>
      <c r="I14569" s="43">
        <f t="shared" si="1522"/>
        <v>6.1164388655999993</v>
      </c>
      <c r="J14569" s="43">
        <f t="shared" si="1523"/>
        <v>1.1009589958079997E-2</v>
      </c>
      <c r="K14569" s="43"/>
      <c r="L14569" s="43"/>
      <c r="M14569" s="34">
        <f t="shared" si="1524"/>
        <v>5.7341614364999991E-3</v>
      </c>
      <c r="N14569" s="56"/>
      <c r="O14569" s="56"/>
      <c r="P14569" s="56"/>
      <c r="Q14569" s="56"/>
      <c r="R14569" s="56"/>
    </row>
    <row r="14570" spans="1:18" ht="15.75" x14ac:dyDescent="0.25">
      <c r="A14570" s="11">
        <v>41926.5</v>
      </c>
      <c r="B14570" s="12">
        <v>0.3</v>
      </c>
      <c r="C14570" s="12">
        <f t="shared" si="1525"/>
        <v>8.4950539799999998</v>
      </c>
      <c r="D14570" s="58">
        <f t="shared" si="1526"/>
        <v>7.9641131062499985E-3</v>
      </c>
      <c r="E14570" s="12">
        <f t="shared" si="1527"/>
        <v>0.38227742910000001</v>
      </c>
      <c r="F14570">
        <v>0.42</v>
      </c>
      <c r="G14570" s="12">
        <v>0.42</v>
      </c>
      <c r="H14570" s="43">
        <f t="shared" si="1521"/>
        <v>0.63</v>
      </c>
      <c r="I14570" s="43">
        <f t="shared" si="1522"/>
        <v>5.3518840073999998</v>
      </c>
      <c r="J14570" s="43">
        <f t="shared" si="1523"/>
        <v>9.6333912133199986E-3</v>
      </c>
      <c r="K14570" s="43"/>
      <c r="L14570" s="43"/>
      <c r="M14570" s="34">
        <f t="shared" si="1524"/>
        <v>5.0173912569374994E-3</v>
      </c>
      <c r="N14570" s="56"/>
      <c r="O14570" s="56"/>
      <c r="P14570" s="56"/>
      <c r="Q14570" s="56"/>
      <c r="R14570" s="56"/>
    </row>
    <row r="14571" spans="1:18" ht="15.75" x14ac:dyDescent="0.25">
      <c r="A14571" s="11">
        <v>41926.520833333336</v>
      </c>
      <c r="B14571" s="12">
        <v>0.3</v>
      </c>
      <c r="C14571" s="12">
        <f t="shared" si="1525"/>
        <v>8.4950539799999998</v>
      </c>
      <c r="D14571" s="58">
        <f t="shared" si="1526"/>
        <v>7.9641131062499985E-3</v>
      </c>
      <c r="E14571" s="12">
        <f t="shared" si="1527"/>
        <v>0.38227742910000001</v>
      </c>
      <c r="F14571">
        <v>0.46</v>
      </c>
      <c r="G14571" s="12">
        <v>0.46</v>
      </c>
      <c r="H14571" s="43">
        <f t="shared" si="1521"/>
        <v>0.69000000000000006</v>
      </c>
      <c r="I14571" s="43">
        <f t="shared" si="1522"/>
        <v>5.8615872462</v>
      </c>
      <c r="J14571" s="43">
        <f t="shared" si="1523"/>
        <v>1.055085704316E-2</v>
      </c>
      <c r="K14571" s="43"/>
      <c r="L14571" s="43"/>
      <c r="M14571" s="34">
        <f t="shared" si="1524"/>
        <v>5.4952380433125007E-3</v>
      </c>
      <c r="N14571" s="56"/>
      <c r="O14571" s="56"/>
      <c r="P14571" s="56"/>
      <c r="Q14571" s="56"/>
      <c r="R14571" s="56"/>
    </row>
    <row r="14572" spans="1:18" ht="15.75" x14ac:dyDescent="0.25">
      <c r="A14572" s="11">
        <v>41926.541666666664</v>
      </c>
      <c r="B14572" s="12">
        <v>0.3</v>
      </c>
      <c r="C14572" s="12">
        <f t="shared" si="1525"/>
        <v>8.4950539799999998</v>
      </c>
      <c r="D14572" s="58">
        <f t="shared" si="1526"/>
        <v>7.9641131062499985E-3</v>
      </c>
      <c r="E14572" s="12">
        <f t="shared" si="1527"/>
        <v>0.38227742910000001</v>
      </c>
      <c r="F14572">
        <v>0.44</v>
      </c>
      <c r="G14572" s="12">
        <v>0.44</v>
      </c>
      <c r="H14572" s="43">
        <f t="shared" si="1521"/>
        <v>0.66</v>
      </c>
      <c r="I14572" s="43">
        <f t="shared" si="1522"/>
        <v>5.6067356267999999</v>
      </c>
      <c r="J14572" s="43">
        <f t="shared" si="1523"/>
        <v>1.0092124128239999E-2</v>
      </c>
      <c r="K14572" s="43"/>
      <c r="L14572" s="43"/>
      <c r="M14572" s="34">
        <f t="shared" si="1524"/>
        <v>5.2563146501249996E-3</v>
      </c>
      <c r="N14572" s="56"/>
      <c r="O14572" s="56"/>
      <c r="P14572" s="56"/>
      <c r="Q14572" s="56"/>
      <c r="R14572" s="56"/>
    </row>
    <row r="14573" spans="1:18" ht="15.75" x14ac:dyDescent="0.25">
      <c r="A14573" s="11">
        <v>41926.5625</v>
      </c>
      <c r="B14573" s="12">
        <v>0.3</v>
      </c>
      <c r="C14573" s="12">
        <f t="shared" si="1525"/>
        <v>8.4950539799999998</v>
      </c>
      <c r="D14573" s="58">
        <f t="shared" si="1526"/>
        <v>7.9641131062499985E-3</v>
      </c>
      <c r="E14573" s="12">
        <f t="shared" si="1527"/>
        <v>0.38227742910000001</v>
      </c>
      <c r="F14573">
        <v>0.45</v>
      </c>
      <c r="G14573" s="12">
        <v>0.45</v>
      </c>
      <c r="H14573" s="43">
        <f t="shared" si="1521"/>
        <v>0.67500000000000004</v>
      </c>
      <c r="I14573" s="43">
        <f t="shared" si="1522"/>
        <v>5.7341614365</v>
      </c>
      <c r="J14573" s="43">
        <f t="shared" si="1523"/>
        <v>1.03214905857E-2</v>
      </c>
      <c r="K14573" s="43"/>
      <c r="L14573" s="43"/>
      <c r="M14573" s="34">
        <f t="shared" si="1524"/>
        <v>5.3757763467187497E-3</v>
      </c>
      <c r="N14573" s="56"/>
      <c r="O14573" s="56"/>
      <c r="P14573" s="56"/>
      <c r="Q14573" s="56"/>
      <c r="R14573" s="56"/>
    </row>
    <row r="14574" spans="1:18" ht="15.75" x14ac:dyDescent="0.25">
      <c r="A14574" s="11">
        <v>41926.583333333336</v>
      </c>
      <c r="B14574" s="12">
        <v>0.3</v>
      </c>
      <c r="C14574" s="12">
        <f t="shared" si="1525"/>
        <v>8.4950539799999998</v>
      </c>
      <c r="D14574" s="58">
        <f t="shared" si="1526"/>
        <v>7.9641131062499985E-3</v>
      </c>
      <c r="E14574" s="12">
        <f t="shared" si="1527"/>
        <v>0.38227742910000001</v>
      </c>
      <c r="F14574">
        <v>0.41</v>
      </c>
      <c r="G14574" s="12">
        <v>0.41</v>
      </c>
      <c r="H14574" s="43">
        <f t="shared" si="1521"/>
        <v>0.61499999999999999</v>
      </c>
      <c r="I14574" s="43">
        <f t="shared" si="1522"/>
        <v>5.2244581976999998</v>
      </c>
      <c r="J14574" s="43">
        <f t="shared" si="1523"/>
        <v>9.40402475586E-3</v>
      </c>
      <c r="K14574" s="43"/>
      <c r="L14574" s="43"/>
      <c r="M14574" s="34">
        <f t="shared" si="1524"/>
        <v>4.8979295603437502E-3</v>
      </c>
      <c r="N14574" s="56"/>
      <c r="O14574" s="56"/>
      <c r="P14574" s="56"/>
      <c r="Q14574" s="56"/>
      <c r="R14574" s="56"/>
    </row>
    <row r="14575" spans="1:18" ht="15.75" x14ac:dyDescent="0.25">
      <c r="A14575" s="11">
        <v>41926.604166666664</v>
      </c>
      <c r="B14575" s="12">
        <v>0.3</v>
      </c>
      <c r="C14575" s="12">
        <f t="shared" si="1525"/>
        <v>8.4950539799999998</v>
      </c>
      <c r="D14575" s="58">
        <f t="shared" si="1526"/>
        <v>7.9641131062499985E-3</v>
      </c>
      <c r="E14575" s="12">
        <f t="shared" si="1527"/>
        <v>0.38227742910000001</v>
      </c>
      <c r="F14575">
        <v>0.42</v>
      </c>
      <c r="G14575" s="12">
        <v>0.42</v>
      </c>
      <c r="H14575" s="43">
        <f t="shared" si="1521"/>
        <v>0.63</v>
      </c>
      <c r="I14575" s="43">
        <f t="shared" si="1522"/>
        <v>5.3518840073999998</v>
      </c>
      <c r="J14575" s="43">
        <f t="shared" si="1523"/>
        <v>9.6333912133199986E-3</v>
      </c>
      <c r="K14575" s="43"/>
      <c r="L14575" s="43"/>
      <c r="M14575" s="34">
        <f t="shared" si="1524"/>
        <v>5.0173912569374994E-3</v>
      </c>
      <c r="N14575" s="56"/>
      <c r="O14575" s="56"/>
      <c r="P14575" s="56"/>
      <c r="Q14575" s="56"/>
      <c r="R14575" s="56"/>
    </row>
    <row r="14576" spans="1:18" ht="15.75" x14ac:dyDescent="0.25">
      <c r="A14576" s="11">
        <v>41926.625</v>
      </c>
      <c r="B14576" s="12">
        <v>0.3</v>
      </c>
      <c r="C14576" s="12">
        <f t="shared" si="1525"/>
        <v>8.4950539799999998</v>
      </c>
      <c r="D14576" s="58">
        <f t="shared" si="1526"/>
        <v>7.9641131062499985E-3</v>
      </c>
      <c r="E14576" s="12">
        <f t="shared" si="1527"/>
        <v>0.38227742910000001</v>
      </c>
      <c r="F14576">
        <v>0.43</v>
      </c>
      <c r="G14576" s="12">
        <v>0.43</v>
      </c>
      <c r="H14576" s="43">
        <f t="shared" si="1521"/>
        <v>0.64500000000000002</v>
      </c>
      <c r="I14576" s="43">
        <f t="shared" si="1522"/>
        <v>5.4793098170999999</v>
      </c>
      <c r="J14576" s="43">
        <f t="shared" si="1523"/>
        <v>9.862757670779999E-3</v>
      </c>
      <c r="K14576" s="43"/>
      <c r="L14576" s="43"/>
      <c r="M14576" s="34">
        <f t="shared" si="1524"/>
        <v>5.1368529535312495E-3</v>
      </c>
      <c r="N14576" s="56"/>
      <c r="O14576" s="56"/>
      <c r="P14576" s="56"/>
      <c r="Q14576" s="56"/>
      <c r="R14576" s="56"/>
    </row>
    <row r="14577" spans="1:18" ht="15.75" x14ac:dyDescent="0.25">
      <c r="A14577" s="11">
        <v>41926.645833333336</v>
      </c>
      <c r="B14577" s="12">
        <v>0.3</v>
      </c>
      <c r="C14577" s="12">
        <f t="shared" si="1525"/>
        <v>8.4950539799999998</v>
      </c>
      <c r="D14577" s="58">
        <f t="shared" si="1526"/>
        <v>7.9641131062499985E-3</v>
      </c>
      <c r="E14577" s="12">
        <f t="shared" si="1527"/>
        <v>0.38227742910000001</v>
      </c>
      <c r="F14577">
        <v>0.53</v>
      </c>
      <c r="G14577" s="12">
        <v>0.53</v>
      </c>
      <c r="H14577" s="43">
        <f t="shared" si="1521"/>
        <v>0.79500000000000004</v>
      </c>
      <c r="I14577" s="43">
        <f t="shared" si="1522"/>
        <v>6.7535679141000005</v>
      </c>
      <c r="J14577" s="43">
        <f t="shared" si="1523"/>
        <v>1.2156422245380001E-2</v>
      </c>
      <c r="K14577" s="43"/>
      <c r="L14577" s="43"/>
      <c r="M14577" s="34">
        <f t="shared" si="1524"/>
        <v>6.3314699194687504E-3</v>
      </c>
      <c r="N14577" s="56"/>
      <c r="O14577" s="56"/>
      <c r="P14577" s="56"/>
      <c r="Q14577" s="56"/>
      <c r="R14577" s="56"/>
    </row>
    <row r="14578" spans="1:18" ht="15.75" x14ac:dyDescent="0.25">
      <c r="A14578" s="11">
        <v>41926.666666666664</v>
      </c>
      <c r="B14578" s="12">
        <v>0.33</v>
      </c>
      <c r="C14578" s="12">
        <f t="shared" si="1525"/>
        <v>9.3445593780000014</v>
      </c>
      <c r="D14578" s="58">
        <f t="shared" si="1526"/>
        <v>8.7605244168750002E-3</v>
      </c>
      <c r="E14578" s="12">
        <f t="shared" si="1527"/>
        <v>0.42050517201000009</v>
      </c>
      <c r="F14578">
        <v>0.45</v>
      </c>
      <c r="G14578" s="12">
        <v>0.45</v>
      </c>
      <c r="H14578" s="43">
        <f t="shared" si="1521"/>
        <v>0.67500000000000004</v>
      </c>
      <c r="I14578" s="43">
        <f t="shared" si="1522"/>
        <v>6.3075775801500011</v>
      </c>
      <c r="J14578" s="43">
        <f t="shared" si="1523"/>
        <v>1.1353639644270002E-2</v>
      </c>
      <c r="K14578" s="43"/>
      <c r="L14578" s="43"/>
      <c r="M14578" s="34">
        <f t="shared" si="1524"/>
        <v>5.9133539813906264E-3</v>
      </c>
      <c r="N14578" s="56"/>
      <c r="O14578" s="56"/>
      <c r="P14578" s="56"/>
      <c r="Q14578" s="56"/>
      <c r="R14578" s="56"/>
    </row>
    <row r="14579" spans="1:18" ht="15.75" x14ac:dyDescent="0.25">
      <c r="A14579" s="11">
        <v>41926.6875</v>
      </c>
      <c r="B14579" s="12">
        <v>0.3</v>
      </c>
      <c r="C14579" s="12">
        <f t="shared" si="1525"/>
        <v>8.4950539799999998</v>
      </c>
      <c r="D14579" s="58">
        <f t="shared" si="1526"/>
        <v>7.9641131062499985E-3</v>
      </c>
      <c r="E14579" s="12">
        <f t="shared" si="1527"/>
        <v>0.38227742910000001</v>
      </c>
      <c r="F14579">
        <v>0.41</v>
      </c>
      <c r="G14579" s="12">
        <v>0.41</v>
      </c>
      <c r="H14579" s="43">
        <f t="shared" si="1521"/>
        <v>0.61499999999999999</v>
      </c>
      <c r="I14579" s="43">
        <f t="shared" si="1522"/>
        <v>5.2244581976999998</v>
      </c>
      <c r="J14579" s="43">
        <f t="shared" si="1523"/>
        <v>9.40402475586E-3</v>
      </c>
      <c r="K14579" s="43"/>
      <c r="L14579" s="43"/>
      <c r="M14579" s="34">
        <f t="shared" si="1524"/>
        <v>4.8979295603437502E-3</v>
      </c>
      <c r="N14579" s="56"/>
      <c r="O14579" s="56"/>
      <c r="P14579" s="56"/>
      <c r="Q14579" s="56"/>
      <c r="R14579" s="56"/>
    </row>
    <row r="14580" spans="1:18" ht="15.75" x14ac:dyDescent="0.25">
      <c r="A14580" s="11">
        <v>41926.708333333336</v>
      </c>
      <c r="B14580" s="12">
        <v>0.3</v>
      </c>
      <c r="C14580" s="12">
        <f t="shared" si="1525"/>
        <v>8.4950539799999998</v>
      </c>
      <c r="D14580" s="58">
        <f t="shared" si="1526"/>
        <v>7.9641131062499985E-3</v>
      </c>
      <c r="E14580" s="12">
        <f t="shared" si="1527"/>
        <v>0.38227742910000001</v>
      </c>
      <c r="F14580">
        <v>0.43</v>
      </c>
      <c r="G14580" s="12">
        <v>0.43</v>
      </c>
      <c r="H14580" s="43">
        <f t="shared" si="1521"/>
        <v>0.64500000000000002</v>
      </c>
      <c r="I14580" s="43">
        <f t="shared" si="1522"/>
        <v>5.4793098170999999</v>
      </c>
      <c r="J14580" s="43">
        <f t="shared" si="1523"/>
        <v>9.862757670779999E-3</v>
      </c>
      <c r="K14580" s="43"/>
      <c r="L14580" s="43"/>
      <c r="M14580" s="34">
        <f t="shared" si="1524"/>
        <v>5.1368529535312495E-3</v>
      </c>
      <c r="N14580" s="56"/>
      <c r="O14580" s="56"/>
      <c r="P14580" s="56"/>
      <c r="Q14580" s="56"/>
      <c r="R14580" s="56"/>
    </row>
    <row r="14581" spans="1:18" ht="15.75" x14ac:dyDescent="0.25">
      <c r="A14581" s="11">
        <v>41926.729166666664</v>
      </c>
      <c r="B14581" s="12">
        <v>0.3</v>
      </c>
      <c r="C14581" s="12">
        <f t="shared" si="1525"/>
        <v>8.4950539799999998</v>
      </c>
      <c r="D14581" s="58">
        <f t="shared" si="1526"/>
        <v>7.9641131062499985E-3</v>
      </c>
      <c r="E14581" s="12">
        <f t="shared" si="1527"/>
        <v>0.38227742910000001</v>
      </c>
      <c r="F14581">
        <v>0.45</v>
      </c>
      <c r="G14581" s="12">
        <v>0.45</v>
      </c>
      <c r="H14581" s="43">
        <f t="shared" si="1521"/>
        <v>0.67500000000000004</v>
      </c>
      <c r="I14581" s="43">
        <f t="shared" si="1522"/>
        <v>5.7341614365</v>
      </c>
      <c r="J14581" s="43">
        <f t="shared" si="1523"/>
        <v>1.03214905857E-2</v>
      </c>
      <c r="K14581" s="43"/>
      <c r="L14581" s="43"/>
      <c r="M14581" s="34">
        <f t="shared" si="1524"/>
        <v>5.3757763467187497E-3</v>
      </c>
      <c r="N14581" s="56"/>
      <c r="O14581" s="56"/>
      <c r="P14581" s="56"/>
      <c r="Q14581" s="56"/>
      <c r="R14581" s="56"/>
    </row>
    <row r="14582" spans="1:18" ht="15.75" x14ac:dyDescent="0.25">
      <c r="A14582" s="11">
        <v>41926.75</v>
      </c>
      <c r="B14582" s="12">
        <v>0.3</v>
      </c>
      <c r="C14582" s="12">
        <f t="shared" si="1525"/>
        <v>8.4950539799999998</v>
      </c>
      <c r="D14582" s="58">
        <f t="shared" si="1526"/>
        <v>7.9641131062499985E-3</v>
      </c>
      <c r="E14582" s="12">
        <f t="shared" si="1527"/>
        <v>0.38227742910000001</v>
      </c>
      <c r="F14582">
        <v>0.43</v>
      </c>
      <c r="G14582" s="12">
        <v>0.43</v>
      </c>
      <c r="H14582" s="43">
        <f t="shared" si="1521"/>
        <v>0.64500000000000002</v>
      </c>
      <c r="I14582" s="43">
        <f t="shared" si="1522"/>
        <v>5.4793098170999999</v>
      </c>
      <c r="J14582" s="43">
        <f t="shared" si="1523"/>
        <v>9.862757670779999E-3</v>
      </c>
      <c r="K14582" s="43"/>
      <c r="L14582" s="43"/>
      <c r="M14582" s="34">
        <f t="shared" si="1524"/>
        <v>5.1368529535312495E-3</v>
      </c>
      <c r="N14582" s="56"/>
      <c r="O14582" s="56"/>
      <c r="P14582" s="56"/>
      <c r="Q14582" s="56"/>
      <c r="R14582" s="56"/>
    </row>
    <row r="14583" spans="1:18" ht="15.75" x14ac:dyDescent="0.25">
      <c r="A14583" s="11">
        <v>41926.770833333336</v>
      </c>
      <c r="B14583" s="12">
        <v>0.3</v>
      </c>
      <c r="C14583" s="12">
        <f t="shared" si="1525"/>
        <v>8.4950539799999998</v>
      </c>
      <c r="D14583" s="58">
        <f t="shared" si="1526"/>
        <v>7.9641131062499985E-3</v>
      </c>
      <c r="E14583" s="12">
        <f t="shared" si="1527"/>
        <v>0.38227742910000001</v>
      </c>
      <c r="F14583">
        <v>0.45</v>
      </c>
      <c r="G14583" s="12">
        <v>0.45</v>
      </c>
      <c r="H14583" s="43">
        <f t="shared" si="1521"/>
        <v>0.67500000000000004</v>
      </c>
      <c r="I14583" s="43">
        <f t="shared" si="1522"/>
        <v>5.7341614365</v>
      </c>
      <c r="J14583" s="43">
        <f t="shared" si="1523"/>
        <v>1.03214905857E-2</v>
      </c>
      <c r="K14583" s="43"/>
      <c r="L14583" s="43"/>
      <c r="M14583" s="34">
        <f t="shared" si="1524"/>
        <v>5.3757763467187497E-3</v>
      </c>
      <c r="N14583" s="56"/>
      <c r="O14583" s="56"/>
      <c r="P14583" s="56"/>
      <c r="Q14583" s="56"/>
      <c r="R14583" s="56"/>
    </row>
    <row r="14584" spans="1:18" ht="15.75" x14ac:dyDescent="0.25">
      <c r="A14584" s="11">
        <v>41926.791666666664</v>
      </c>
      <c r="B14584" s="12">
        <v>0.3</v>
      </c>
      <c r="C14584" s="12">
        <f t="shared" si="1525"/>
        <v>8.4950539799999998</v>
      </c>
      <c r="D14584" s="58">
        <f t="shared" si="1526"/>
        <v>7.9641131062499985E-3</v>
      </c>
      <c r="E14584" s="12">
        <f t="shared" si="1527"/>
        <v>0.38227742910000001</v>
      </c>
      <c r="F14584">
        <v>0.46</v>
      </c>
      <c r="G14584" s="12">
        <v>0.46</v>
      </c>
      <c r="H14584" s="43">
        <f t="shared" si="1521"/>
        <v>0.69000000000000006</v>
      </c>
      <c r="I14584" s="43">
        <f t="shared" si="1522"/>
        <v>5.8615872462</v>
      </c>
      <c r="J14584" s="43">
        <f t="shared" si="1523"/>
        <v>1.055085704316E-2</v>
      </c>
      <c r="K14584" s="43"/>
      <c r="L14584" s="43"/>
      <c r="M14584" s="34">
        <f t="shared" si="1524"/>
        <v>5.4952380433125007E-3</v>
      </c>
      <c r="N14584" s="56"/>
      <c r="O14584" s="56"/>
      <c r="P14584" s="56"/>
      <c r="Q14584" s="56"/>
      <c r="R14584" s="56"/>
    </row>
    <row r="14585" spans="1:18" ht="15.75" x14ac:dyDescent="0.25">
      <c r="A14585" s="11">
        <v>41926.8125</v>
      </c>
      <c r="B14585" s="12">
        <v>0.3</v>
      </c>
      <c r="C14585" s="12">
        <f t="shared" si="1525"/>
        <v>8.4950539799999998</v>
      </c>
      <c r="D14585" s="58">
        <f t="shared" si="1526"/>
        <v>7.9641131062499985E-3</v>
      </c>
      <c r="E14585" s="12">
        <f t="shared" si="1527"/>
        <v>0.38227742910000001</v>
      </c>
      <c r="F14585">
        <v>0.43</v>
      </c>
      <c r="G14585" s="12">
        <v>0.43</v>
      </c>
      <c r="H14585" s="43">
        <f t="shared" si="1521"/>
        <v>0.64500000000000002</v>
      </c>
      <c r="I14585" s="43">
        <f t="shared" si="1522"/>
        <v>5.4793098170999999</v>
      </c>
      <c r="J14585" s="43">
        <f t="shared" si="1523"/>
        <v>9.862757670779999E-3</v>
      </c>
      <c r="K14585" s="43"/>
      <c r="L14585" s="43"/>
      <c r="M14585" s="34">
        <f t="shared" si="1524"/>
        <v>5.1368529535312495E-3</v>
      </c>
      <c r="N14585" s="56"/>
      <c r="O14585" s="56"/>
      <c r="P14585" s="56"/>
      <c r="Q14585" s="56"/>
      <c r="R14585" s="56"/>
    </row>
    <row r="14586" spans="1:18" ht="15.75" x14ac:dyDescent="0.25">
      <c r="A14586" s="11">
        <v>41926.833333333336</v>
      </c>
      <c r="B14586" s="12">
        <v>0.3</v>
      </c>
      <c r="C14586" s="12">
        <f t="shared" si="1525"/>
        <v>8.4950539799999998</v>
      </c>
      <c r="D14586" s="58">
        <f t="shared" si="1526"/>
        <v>7.9641131062499985E-3</v>
      </c>
      <c r="E14586" s="12">
        <f t="shared" si="1527"/>
        <v>0.38227742910000001</v>
      </c>
      <c r="F14586">
        <v>0.45</v>
      </c>
      <c r="G14586" s="12">
        <v>0.45</v>
      </c>
      <c r="H14586" s="43">
        <f t="shared" si="1521"/>
        <v>0.67500000000000004</v>
      </c>
      <c r="I14586" s="43">
        <f t="shared" si="1522"/>
        <v>5.7341614365</v>
      </c>
      <c r="J14586" s="43">
        <f t="shared" si="1523"/>
        <v>1.03214905857E-2</v>
      </c>
      <c r="K14586" s="43"/>
      <c r="L14586" s="43"/>
      <c r="M14586" s="34">
        <f t="shared" si="1524"/>
        <v>5.3757763467187497E-3</v>
      </c>
      <c r="N14586" s="56"/>
      <c r="O14586" s="56"/>
      <c r="P14586" s="56"/>
      <c r="Q14586" s="56"/>
      <c r="R14586" s="56"/>
    </row>
    <row r="14587" spans="1:18" ht="15.75" x14ac:dyDescent="0.25">
      <c r="A14587" s="11">
        <v>41926.854166666664</v>
      </c>
      <c r="B14587" s="12">
        <v>0.3</v>
      </c>
      <c r="C14587" s="12">
        <f t="shared" si="1525"/>
        <v>8.4950539799999998</v>
      </c>
      <c r="D14587" s="58">
        <f t="shared" si="1526"/>
        <v>7.9641131062499985E-3</v>
      </c>
      <c r="E14587" s="12">
        <f t="shared" si="1527"/>
        <v>0.38227742910000001</v>
      </c>
      <c r="F14587">
        <v>0.4</v>
      </c>
      <c r="G14587" s="12">
        <v>0.4</v>
      </c>
      <c r="H14587" s="43">
        <f t="shared" si="1521"/>
        <v>0.60000000000000009</v>
      </c>
      <c r="I14587" s="43">
        <f t="shared" si="1522"/>
        <v>5.0970323880000006</v>
      </c>
      <c r="J14587" s="43">
        <f t="shared" si="1523"/>
        <v>9.1746582984000014E-3</v>
      </c>
      <c r="K14587" s="43"/>
      <c r="L14587" s="43"/>
      <c r="M14587" s="34">
        <f t="shared" si="1524"/>
        <v>4.778467863750001E-3</v>
      </c>
      <c r="N14587" s="56"/>
      <c r="O14587" s="56"/>
      <c r="P14587" s="56"/>
      <c r="Q14587" s="56"/>
      <c r="R14587" s="56"/>
    </row>
    <row r="14588" spans="1:18" ht="15.75" x14ac:dyDescent="0.25">
      <c r="A14588" s="11">
        <v>41926.875</v>
      </c>
      <c r="B14588" s="12">
        <v>0.3</v>
      </c>
      <c r="C14588" s="12">
        <f t="shared" si="1525"/>
        <v>8.4950539799999998</v>
      </c>
      <c r="D14588" s="58">
        <f t="shared" si="1526"/>
        <v>7.9641131062499985E-3</v>
      </c>
      <c r="E14588" s="12">
        <f t="shared" si="1527"/>
        <v>0.38227742910000001</v>
      </c>
      <c r="F14588">
        <v>0.42</v>
      </c>
      <c r="G14588" s="12">
        <v>0.42</v>
      </c>
      <c r="H14588" s="43">
        <f t="shared" si="1521"/>
        <v>0.63</v>
      </c>
      <c r="I14588" s="43">
        <f t="shared" si="1522"/>
        <v>5.3518840073999998</v>
      </c>
      <c r="J14588" s="43">
        <f t="shared" si="1523"/>
        <v>9.6333912133199986E-3</v>
      </c>
      <c r="K14588" s="43"/>
      <c r="L14588" s="43"/>
      <c r="M14588" s="34">
        <f t="shared" si="1524"/>
        <v>5.0173912569374994E-3</v>
      </c>
      <c r="N14588" s="56"/>
      <c r="O14588" s="56"/>
      <c r="P14588" s="56"/>
      <c r="Q14588" s="56"/>
      <c r="R14588" s="56"/>
    </row>
    <row r="14589" spans="1:18" ht="15.75" x14ac:dyDescent="0.25">
      <c r="A14589" s="11">
        <v>41926.895833333336</v>
      </c>
      <c r="B14589" s="12">
        <v>0.3</v>
      </c>
      <c r="C14589" s="12">
        <f t="shared" si="1525"/>
        <v>8.4950539799999998</v>
      </c>
      <c r="D14589" s="58">
        <f t="shared" si="1526"/>
        <v>7.9641131062499985E-3</v>
      </c>
      <c r="E14589" s="12">
        <f t="shared" si="1527"/>
        <v>0.38227742910000001</v>
      </c>
      <c r="F14589">
        <v>0.41</v>
      </c>
      <c r="G14589" s="12">
        <v>0.41</v>
      </c>
      <c r="H14589" s="43">
        <f t="shared" si="1521"/>
        <v>0.61499999999999999</v>
      </c>
      <c r="I14589" s="43">
        <f t="shared" si="1522"/>
        <v>5.2244581976999998</v>
      </c>
      <c r="J14589" s="43">
        <f t="shared" si="1523"/>
        <v>9.40402475586E-3</v>
      </c>
      <c r="K14589" s="43"/>
      <c r="L14589" s="43"/>
      <c r="M14589" s="34">
        <f t="shared" si="1524"/>
        <v>4.8979295603437502E-3</v>
      </c>
      <c r="N14589" s="56"/>
      <c r="O14589" s="56"/>
      <c r="P14589" s="56"/>
      <c r="Q14589" s="56"/>
      <c r="R14589" s="56"/>
    </row>
    <row r="14590" spans="1:18" ht="15.75" x14ac:dyDescent="0.25">
      <c r="A14590" s="11">
        <v>41926.916666666664</v>
      </c>
      <c r="B14590" s="12">
        <v>0.3</v>
      </c>
      <c r="C14590" s="12">
        <f t="shared" si="1525"/>
        <v>8.4950539799999998</v>
      </c>
      <c r="D14590" s="58">
        <f t="shared" si="1526"/>
        <v>7.9641131062499985E-3</v>
      </c>
      <c r="E14590" s="12">
        <f t="shared" si="1527"/>
        <v>0.38227742910000001</v>
      </c>
      <c r="F14590">
        <v>0.42</v>
      </c>
      <c r="G14590" s="12">
        <v>0.42</v>
      </c>
      <c r="H14590" s="43">
        <f t="shared" si="1521"/>
        <v>0.63</v>
      </c>
      <c r="I14590" s="43">
        <f t="shared" si="1522"/>
        <v>5.3518840073999998</v>
      </c>
      <c r="J14590" s="43">
        <f t="shared" si="1523"/>
        <v>9.6333912133199986E-3</v>
      </c>
      <c r="K14590" s="43"/>
      <c r="L14590" s="43"/>
      <c r="M14590" s="34">
        <f t="shared" si="1524"/>
        <v>5.0173912569374994E-3</v>
      </c>
      <c r="N14590" s="56"/>
      <c r="O14590" s="56"/>
      <c r="P14590" s="56"/>
      <c r="Q14590" s="56"/>
      <c r="R14590" s="56"/>
    </row>
    <row r="14591" spans="1:18" ht="15.75" x14ac:dyDescent="0.25">
      <c r="A14591" s="11">
        <v>41926.9375</v>
      </c>
      <c r="B14591" s="12">
        <v>0.3</v>
      </c>
      <c r="C14591" s="12">
        <f t="shared" si="1525"/>
        <v>8.4950539799999998</v>
      </c>
      <c r="D14591" s="58">
        <f t="shared" si="1526"/>
        <v>7.9641131062499985E-3</v>
      </c>
      <c r="E14591" s="12">
        <f t="shared" si="1527"/>
        <v>0.38227742910000001</v>
      </c>
      <c r="F14591">
        <v>0.37</v>
      </c>
      <c r="G14591" s="12">
        <v>0.37</v>
      </c>
      <c r="H14591" s="43">
        <f t="shared" si="1521"/>
        <v>0.55499999999999994</v>
      </c>
      <c r="I14591" s="43">
        <f t="shared" si="1522"/>
        <v>4.7147549588999995</v>
      </c>
      <c r="J14591" s="43">
        <f t="shared" si="1523"/>
        <v>8.4865589260199985E-3</v>
      </c>
      <c r="K14591" s="43"/>
      <c r="L14591" s="43"/>
      <c r="M14591" s="34">
        <f t="shared" si="1524"/>
        <v>4.420082773968749E-3</v>
      </c>
      <c r="N14591" s="56"/>
      <c r="O14591" s="56"/>
      <c r="P14591" s="56"/>
      <c r="Q14591" s="56"/>
      <c r="R14591" s="56"/>
    </row>
    <row r="14592" spans="1:18" ht="15.75" x14ac:dyDescent="0.25">
      <c r="A14592" s="11">
        <v>41926.958333333336</v>
      </c>
      <c r="B14592" s="12">
        <v>0.3</v>
      </c>
      <c r="C14592" s="12">
        <f t="shared" si="1525"/>
        <v>8.4950539799999998</v>
      </c>
      <c r="D14592" s="58">
        <f t="shared" si="1526"/>
        <v>7.9641131062499985E-3</v>
      </c>
      <c r="E14592" s="12">
        <f t="shared" si="1527"/>
        <v>0.38227742910000001</v>
      </c>
      <c r="F14592">
        <v>0.44</v>
      </c>
      <c r="G14592" s="12">
        <v>0.44</v>
      </c>
      <c r="H14592" s="43">
        <f t="shared" si="1521"/>
        <v>0.66</v>
      </c>
      <c r="I14592" s="43">
        <f t="shared" si="1522"/>
        <v>5.6067356267999999</v>
      </c>
      <c r="J14592" s="43">
        <f t="shared" si="1523"/>
        <v>1.0092124128239999E-2</v>
      </c>
      <c r="K14592" s="43"/>
      <c r="L14592" s="43"/>
      <c r="M14592" s="34">
        <f t="shared" si="1524"/>
        <v>5.2563146501249996E-3</v>
      </c>
      <c r="N14592" s="56"/>
      <c r="O14592" s="56"/>
      <c r="P14592" s="56"/>
      <c r="Q14592" s="56"/>
      <c r="R14592" s="56"/>
    </row>
    <row r="14593" spans="1:18" ht="15.75" x14ac:dyDescent="0.25">
      <c r="A14593" s="11">
        <v>41926.979166666664</v>
      </c>
      <c r="B14593" s="12">
        <v>0.3</v>
      </c>
      <c r="C14593" s="12">
        <f t="shared" si="1525"/>
        <v>8.4950539799999998</v>
      </c>
      <c r="D14593" s="58">
        <f t="shared" si="1526"/>
        <v>7.9641131062499985E-3</v>
      </c>
      <c r="E14593" s="12">
        <f t="shared" si="1527"/>
        <v>0.38227742910000001</v>
      </c>
      <c r="F14593">
        <v>0.42</v>
      </c>
      <c r="G14593" s="12">
        <v>0.42</v>
      </c>
      <c r="H14593" s="43">
        <f t="shared" si="1521"/>
        <v>0.63</v>
      </c>
      <c r="I14593" s="43">
        <f t="shared" si="1522"/>
        <v>5.3518840073999998</v>
      </c>
      <c r="J14593" s="43">
        <f t="shared" si="1523"/>
        <v>9.6333912133199986E-3</v>
      </c>
      <c r="K14593" s="43"/>
      <c r="L14593" s="43"/>
      <c r="M14593" s="34">
        <f t="shared" si="1524"/>
        <v>5.0173912569374994E-3</v>
      </c>
      <c r="N14593" s="56"/>
      <c r="O14593" s="56"/>
      <c r="P14593" s="56"/>
      <c r="Q14593" s="56"/>
      <c r="R14593" s="56"/>
    </row>
    <row r="14594" spans="1:18" ht="15.75" x14ac:dyDescent="0.25">
      <c r="A14594" s="11">
        <v>41927</v>
      </c>
      <c r="B14594" s="12">
        <v>0.33</v>
      </c>
      <c r="C14594" s="12">
        <f t="shared" si="1525"/>
        <v>9.3445593780000014</v>
      </c>
      <c r="D14594" s="58">
        <f t="shared" si="1526"/>
        <v>8.7605244168750002E-3</v>
      </c>
      <c r="E14594" s="12">
        <f t="shared" si="1527"/>
        <v>0.42050517201000009</v>
      </c>
      <c r="F14594">
        <v>0.41</v>
      </c>
      <c r="G14594" s="12">
        <v>0.41</v>
      </c>
      <c r="H14594" s="43">
        <f t="shared" si="1521"/>
        <v>0.61499999999999999</v>
      </c>
      <c r="I14594" s="43">
        <f t="shared" si="1522"/>
        <v>5.7469040174700003</v>
      </c>
      <c r="J14594" s="43">
        <f t="shared" si="1523"/>
        <v>1.0344427231446001E-2</v>
      </c>
      <c r="K14594" s="43">
        <f>SUM(J14594:J14641)</f>
        <v>671.43879690844381</v>
      </c>
      <c r="L14594" s="43">
        <f>K14594/1.92</f>
        <v>349.70770672314785</v>
      </c>
      <c r="M14594" s="34">
        <f t="shared" si="1524"/>
        <v>5.3877225163781253E-3</v>
      </c>
      <c r="N14594" s="43">
        <f>AVERAGE(E14594:E14641)</f>
        <v>8.4377123656350008</v>
      </c>
      <c r="O14594" s="43">
        <f>AVERAGE(E14594:E14641)</f>
        <v>8.4377123656350008</v>
      </c>
      <c r="P14594" s="43">
        <f>MAX(E14594:E14641)</f>
        <v>73.90696962600002</v>
      </c>
      <c r="Q14594" s="56"/>
      <c r="R14594" s="56"/>
    </row>
    <row r="14595" spans="1:18" ht="15.75" x14ac:dyDescent="0.25">
      <c r="A14595" s="11">
        <v>41927.020833333336</v>
      </c>
      <c r="B14595" s="12">
        <v>0.3</v>
      </c>
      <c r="C14595" s="12">
        <f t="shared" si="1525"/>
        <v>8.4950539799999998</v>
      </c>
      <c r="D14595" s="58">
        <f t="shared" si="1526"/>
        <v>7.9641131062499985E-3</v>
      </c>
      <c r="E14595" s="12">
        <f t="shared" si="1527"/>
        <v>0.38227742910000001</v>
      </c>
      <c r="F14595">
        <v>0.41</v>
      </c>
      <c r="G14595" s="12">
        <v>0.41</v>
      </c>
      <c r="H14595" s="43">
        <f t="shared" si="1521"/>
        <v>0.61499999999999999</v>
      </c>
      <c r="I14595" s="43">
        <f t="shared" si="1522"/>
        <v>5.2244581976999998</v>
      </c>
      <c r="J14595" s="43">
        <f t="shared" si="1523"/>
        <v>9.40402475586E-3</v>
      </c>
      <c r="K14595" s="43"/>
      <c r="L14595" s="43"/>
      <c r="M14595" s="34">
        <f t="shared" si="1524"/>
        <v>4.8979295603437502E-3</v>
      </c>
      <c r="N14595" s="56"/>
      <c r="O14595" s="56"/>
      <c r="P14595" s="56"/>
      <c r="Q14595" s="56"/>
      <c r="R14595" s="56"/>
    </row>
    <row r="14596" spans="1:18" ht="15.75" x14ac:dyDescent="0.25">
      <c r="A14596" s="11">
        <v>41927.041666666664</v>
      </c>
      <c r="B14596" s="12">
        <v>0.3</v>
      </c>
      <c r="C14596" s="12">
        <f t="shared" si="1525"/>
        <v>8.4950539799999998</v>
      </c>
      <c r="D14596" s="58">
        <f t="shared" si="1526"/>
        <v>7.9641131062499985E-3</v>
      </c>
      <c r="E14596" s="12">
        <f t="shared" si="1527"/>
        <v>0.38227742910000001</v>
      </c>
      <c r="F14596">
        <v>0.46</v>
      </c>
      <c r="G14596" s="12">
        <v>0.46</v>
      </c>
      <c r="H14596" s="43">
        <f t="shared" si="1521"/>
        <v>0.69000000000000006</v>
      </c>
      <c r="I14596" s="43">
        <f t="shared" si="1522"/>
        <v>5.8615872462</v>
      </c>
      <c r="J14596" s="43">
        <f t="shared" si="1523"/>
        <v>1.055085704316E-2</v>
      </c>
      <c r="K14596" s="43"/>
      <c r="L14596" s="43"/>
      <c r="M14596" s="34">
        <f t="shared" si="1524"/>
        <v>5.4952380433125007E-3</v>
      </c>
      <c r="N14596" s="56"/>
      <c r="O14596" s="56"/>
      <c r="P14596" s="56"/>
      <c r="Q14596" s="56"/>
      <c r="R14596" s="56"/>
    </row>
    <row r="14597" spans="1:18" ht="15.75" x14ac:dyDescent="0.25">
      <c r="A14597" s="11">
        <v>41927.0625</v>
      </c>
      <c r="B14597" s="12">
        <v>0.33</v>
      </c>
      <c r="C14597" s="12">
        <f t="shared" si="1525"/>
        <v>9.3445593780000014</v>
      </c>
      <c r="D14597" s="58">
        <f t="shared" si="1526"/>
        <v>8.7605244168750002E-3</v>
      </c>
      <c r="E14597" s="12">
        <f t="shared" si="1527"/>
        <v>0.42050517201000009</v>
      </c>
      <c r="F14597">
        <v>0.43</v>
      </c>
      <c r="G14597" s="12">
        <v>0.43</v>
      </c>
      <c r="H14597" s="43">
        <f t="shared" si="1521"/>
        <v>0.64500000000000002</v>
      </c>
      <c r="I14597" s="43">
        <f t="shared" si="1522"/>
        <v>6.0272407988100012</v>
      </c>
      <c r="J14597" s="43">
        <f t="shared" si="1523"/>
        <v>1.0849033437858003E-2</v>
      </c>
      <c r="K14597" s="43"/>
      <c r="L14597" s="43"/>
      <c r="M14597" s="34">
        <f t="shared" si="1524"/>
        <v>5.6505382488843767E-3</v>
      </c>
      <c r="N14597" s="56"/>
      <c r="O14597" s="56"/>
      <c r="P14597" s="56"/>
      <c r="Q14597" s="56"/>
      <c r="R14597" s="56"/>
    </row>
    <row r="14598" spans="1:18" ht="15.75" x14ac:dyDescent="0.25">
      <c r="A14598" s="11">
        <v>41927.083333333336</v>
      </c>
      <c r="B14598" s="12">
        <v>0.27</v>
      </c>
      <c r="C14598" s="12">
        <f t="shared" si="1525"/>
        <v>7.6455485820000009</v>
      </c>
      <c r="D14598" s="58">
        <f t="shared" si="1526"/>
        <v>7.1677017956250011E-3</v>
      </c>
      <c r="E14598" s="12">
        <f t="shared" si="1527"/>
        <v>0.34404968619000004</v>
      </c>
      <c r="F14598">
        <v>0.41</v>
      </c>
      <c r="G14598" s="12">
        <v>0.41</v>
      </c>
      <c r="H14598" s="43">
        <f t="shared" si="1521"/>
        <v>0.61499999999999999</v>
      </c>
      <c r="I14598" s="43">
        <f t="shared" si="1522"/>
        <v>4.70201237793</v>
      </c>
      <c r="J14598" s="43">
        <f t="shared" si="1523"/>
        <v>8.463622280273999E-3</v>
      </c>
      <c r="K14598" s="43"/>
      <c r="L14598" s="43"/>
      <c r="M14598" s="34">
        <f t="shared" si="1524"/>
        <v>4.4081366043093742E-3</v>
      </c>
      <c r="N14598" s="56"/>
      <c r="O14598" s="56"/>
      <c r="P14598" s="56"/>
      <c r="Q14598" s="56"/>
      <c r="R14598" s="56"/>
    </row>
    <row r="14599" spans="1:18" ht="15.75" x14ac:dyDescent="0.25">
      <c r="A14599" s="11">
        <v>41927.104166666664</v>
      </c>
      <c r="B14599" s="12">
        <v>0.27</v>
      </c>
      <c r="C14599" s="12">
        <f t="shared" si="1525"/>
        <v>7.6455485820000009</v>
      </c>
      <c r="D14599" s="58">
        <f t="shared" si="1526"/>
        <v>7.1677017956250011E-3</v>
      </c>
      <c r="E14599" s="12">
        <f t="shared" si="1527"/>
        <v>0.34404968619000004</v>
      </c>
      <c r="F14599">
        <v>0.42</v>
      </c>
      <c r="G14599" s="12">
        <v>0.42</v>
      </c>
      <c r="H14599" s="43">
        <f t="shared" si="1521"/>
        <v>0.63</v>
      </c>
      <c r="I14599" s="43">
        <f t="shared" si="1522"/>
        <v>4.8166956066600006</v>
      </c>
      <c r="J14599" s="43">
        <f t="shared" si="1523"/>
        <v>8.6700520919880016E-3</v>
      </c>
      <c r="K14599" s="43"/>
      <c r="L14599" s="43"/>
      <c r="M14599" s="34">
        <f t="shared" si="1524"/>
        <v>4.5156521312437513E-3</v>
      </c>
      <c r="N14599" s="56"/>
      <c r="O14599" s="56"/>
      <c r="P14599" s="56"/>
      <c r="Q14599" s="56"/>
      <c r="R14599" s="56"/>
    </row>
    <row r="14600" spans="1:18" ht="15.75" x14ac:dyDescent="0.25">
      <c r="A14600" s="11">
        <v>41927.125</v>
      </c>
      <c r="B14600" s="12">
        <v>0.27</v>
      </c>
      <c r="C14600" s="12">
        <f t="shared" si="1525"/>
        <v>7.6455485820000009</v>
      </c>
      <c r="D14600" s="58">
        <f t="shared" si="1526"/>
        <v>7.1677017956250011E-3</v>
      </c>
      <c r="E14600" s="12">
        <f t="shared" si="1527"/>
        <v>0.34404968619000004</v>
      </c>
      <c r="F14600">
        <v>0.39</v>
      </c>
      <c r="G14600" s="12">
        <v>0.39</v>
      </c>
      <c r="H14600" s="43">
        <f t="shared" si="1521"/>
        <v>0.58499999999999996</v>
      </c>
      <c r="I14600" s="43">
        <f t="shared" si="1522"/>
        <v>4.4726459204700006</v>
      </c>
      <c r="J14600" s="43">
        <f t="shared" si="1523"/>
        <v>8.0507626568460007E-3</v>
      </c>
      <c r="K14600" s="43"/>
      <c r="L14600" s="43"/>
      <c r="M14600" s="34">
        <f t="shared" si="1524"/>
        <v>4.1931055504406253E-3</v>
      </c>
      <c r="N14600" s="56"/>
      <c r="O14600" s="56"/>
      <c r="P14600" s="56"/>
      <c r="Q14600" s="56"/>
      <c r="R14600" s="56"/>
    </row>
    <row r="14601" spans="1:18" ht="15.75" x14ac:dyDescent="0.25">
      <c r="A14601" s="11">
        <v>41927.145833333336</v>
      </c>
      <c r="B14601" s="12">
        <v>0.27</v>
      </c>
      <c r="C14601" s="12">
        <f t="shared" si="1525"/>
        <v>7.6455485820000009</v>
      </c>
      <c r="D14601" s="58">
        <f t="shared" si="1526"/>
        <v>7.1677017956250011E-3</v>
      </c>
      <c r="E14601" s="12">
        <f t="shared" si="1527"/>
        <v>0.34404968619000004</v>
      </c>
      <c r="F14601">
        <v>0.39</v>
      </c>
      <c r="G14601" s="12">
        <v>0.39</v>
      </c>
      <c r="H14601" s="43">
        <f t="shared" si="1521"/>
        <v>0.58499999999999996</v>
      </c>
      <c r="I14601" s="43">
        <f t="shared" si="1522"/>
        <v>4.4726459204700006</v>
      </c>
      <c r="J14601" s="43">
        <f t="shared" si="1523"/>
        <v>8.0507626568460007E-3</v>
      </c>
      <c r="K14601" s="43"/>
      <c r="L14601" s="43"/>
      <c r="M14601" s="34">
        <f t="shared" si="1524"/>
        <v>4.1931055504406253E-3</v>
      </c>
      <c r="N14601" s="56"/>
      <c r="O14601" s="56"/>
      <c r="P14601" s="56"/>
      <c r="Q14601" s="56"/>
      <c r="R14601" s="56"/>
    </row>
    <row r="14602" spans="1:18" ht="15.75" x14ac:dyDescent="0.25">
      <c r="A14602" s="11">
        <v>41927.166666666664</v>
      </c>
      <c r="B14602" s="12">
        <v>0.3</v>
      </c>
      <c r="C14602" s="12">
        <f t="shared" si="1525"/>
        <v>8.4950539799999998</v>
      </c>
      <c r="D14602" s="58">
        <f t="shared" si="1526"/>
        <v>7.9641131062499985E-3</v>
      </c>
      <c r="E14602" s="12">
        <f t="shared" si="1527"/>
        <v>0.38227742910000001</v>
      </c>
      <c r="F14602">
        <v>0.41</v>
      </c>
      <c r="G14602" s="12">
        <v>0.41</v>
      </c>
      <c r="H14602" s="43">
        <f t="shared" si="1521"/>
        <v>0.61499999999999999</v>
      </c>
      <c r="I14602" s="43">
        <f t="shared" si="1522"/>
        <v>5.2244581976999998</v>
      </c>
      <c r="J14602" s="43">
        <f t="shared" si="1523"/>
        <v>9.40402475586E-3</v>
      </c>
      <c r="K14602" s="43"/>
      <c r="L14602" s="43"/>
      <c r="M14602" s="34">
        <f t="shared" si="1524"/>
        <v>4.8979295603437502E-3</v>
      </c>
      <c r="N14602" s="56"/>
      <c r="O14602" s="56"/>
      <c r="P14602" s="56"/>
      <c r="Q14602" s="56"/>
      <c r="R14602" s="56"/>
    </row>
    <row r="14603" spans="1:18" ht="15.75" x14ac:dyDescent="0.25">
      <c r="A14603" s="11">
        <v>41927.1875</v>
      </c>
      <c r="B14603" s="12">
        <v>0.3</v>
      </c>
      <c r="C14603" s="12">
        <f t="shared" si="1525"/>
        <v>8.4950539799999998</v>
      </c>
      <c r="D14603" s="58">
        <f t="shared" si="1526"/>
        <v>7.9641131062499985E-3</v>
      </c>
      <c r="E14603" s="12">
        <f t="shared" si="1527"/>
        <v>0.38227742910000001</v>
      </c>
      <c r="F14603">
        <v>0.37</v>
      </c>
      <c r="G14603" s="12">
        <v>0.37</v>
      </c>
      <c r="H14603" s="43">
        <f t="shared" si="1521"/>
        <v>0.55499999999999994</v>
      </c>
      <c r="I14603" s="43">
        <f t="shared" si="1522"/>
        <v>4.7147549588999995</v>
      </c>
      <c r="J14603" s="43">
        <f t="shared" si="1523"/>
        <v>8.4865589260199985E-3</v>
      </c>
      <c r="K14603" s="43"/>
      <c r="L14603" s="43"/>
      <c r="M14603" s="34">
        <f t="shared" si="1524"/>
        <v>4.420082773968749E-3</v>
      </c>
      <c r="N14603" s="56"/>
      <c r="O14603" s="56"/>
      <c r="P14603" s="56"/>
      <c r="Q14603" s="56"/>
      <c r="R14603" s="56"/>
    </row>
    <row r="14604" spans="1:18" ht="15.75" x14ac:dyDescent="0.25">
      <c r="A14604" s="11">
        <v>41927.208333333336</v>
      </c>
      <c r="B14604" s="12">
        <v>0.3</v>
      </c>
      <c r="C14604" s="12">
        <f t="shared" si="1525"/>
        <v>8.4950539799999998</v>
      </c>
      <c r="D14604" s="58">
        <f t="shared" si="1526"/>
        <v>7.9641131062499985E-3</v>
      </c>
      <c r="E14604" s="12">
        <f t="shared" si="1527"/>
        <v>0.38227742910000001</v>
      </c>
      <c r="F14604">
        <v>0.39</v>
      </c>
      <c r="G14604" s="12">
        <v>0.39</v>
      </c>
      <c r="H14604" s="43">
        <f t="shared" si="1521"/>
        <v>0.58499999999999996</v>
      </c>
      <c r="I14604" s="43">
        <f t="shared" si="1522"/>
        <v>4.9696065782999996</v>
      </c>
      <c r="J14604" s="43">
        <f t="shared" si="1523"/>
        <v>8.9452918409399992E-3</v>
      </c>
      <c r="K14604" s="43"/>
      <c r="L14604" s="43"/>
      <c r="M14604" s="34">
        <f t="shared" si="1524"/>
        <v>4.65900616715625E-3</v>
      </c>
      <c r="N14604" s="56"/>
      <c r="O14604" s="56"/>
      <c r="P14604" s="56"/>
      <c r="Q14604" s="56"/>
      <c r="R14604" s="56"/>
    </row>
    <row r="14605" spans="1:18" ht="15.75" x14ac:dyDescent="0.25">
      <c r="A14605" s="11">
        <v>41927.229166666664</v>
      </c>
      <c r="B14605" s="12">
        <v>0.3</v>
      </c>
      <c r="C14605" s="12">
        <f t="shared" si="1525"/>
        <v>8.4950539799999998</v>
      </c>
      <c r="D14605" s="58">
        <f t="shared" si="1526"/>
        <v>7.9641131062499985E-3</v>
      </c>
      <c r="E14605" s="12">
        <f t="shared" si="1527"/>
        <v>0.38227742910000001</v>
      </c>
      <c r="F14605">
        <v>0.36</v>
      </c>
      <c r="G14605" s="12">
        <v>0.36</v>
      </c>
      <c r="H14605" s="43">
        <f t="shared" si="1521"/>
        <v>0.54</v>
      </c>
      <c r="I14605" s="43">
        <f t="shared" si="1522"/>
        <v>4.5873291492000003</v>
      </c>
      <c r="J14605" s="43">
        <f t="shared" si="1523"/>
        <v>8.2571924685599998E-3</v>
      </c>
      <c r="K14605" s="43"/>
      <c r="L14605" s="43"/>
      <c r="M14605" s="34">
        <f t="shared" si="1524"/>
        <v>4.3006210773749998E-3</v>
      </c>
      <c r="N14605" s="56"/>
      <c r="O14605" s="56"/>
      <c r="P14605" s="56"/>
      <c r="Q14605" s="56"/>
      <c r="R14605" s="56"/>
    </row>
    <row r="14606" spans="1:18" ht="15.75" x14ac:dyDescent="0.25">
      <c r="A14606" s="11">
        <v>41927.25</v>
      </c>
      <c r="B14606" s="12">
        <v>0.3</v>
      </c>
      <c r="C14606" s="12">
        <f t="shared" si="1525"/>
        <v>8.4950539799999998</v>
      </c>
      <c r="D14606" s="58">
        <f t="shared" si="1526"/>
        <v>7.9641131062499985E-3</v>
      </c>
      <c r="E14606" s="12">
        <f t="shared" si="1527"/>
        <v>0.38227742910000001</v>
      </c>
      <c r="F14606">
        <v>0.38</v>
      </c>
      <c r="G14606" s="12">
        <v>0.38</v>
      </c>
      <c r="H14606" s="43">
        <f t="shared" ref="H14606:H14669" si="1528">1.5*(G14606^1)</f>
        <v>0.57000000000000006</v>
      </c>
      <c r="I14606" s="43">
        <f t="shared" ref="I14606:I14669" si="1529">C14606*H14606</f>
        <v>4.8421807686000005</v>
      </c>
      <c r="J14606" s="43">
        <f t="shared" ref="J14606:J14669" si="1530">I14606*1800*10^-6</f>
        <v>8.7159253834800006E-3</v>
      </c>
      <c r="K14606" s="43"/>
      <c r="L14606" s="43"/>
      <c r="M14606" s="34">
        <f t="shared" si="1524"/>
        <v>4.5395444705625008E-3</v>
      </c>
      <c r="N14606" s="56"/>
      <c r="O14606" s="56"/>
      <c r="P14606" s="56"/>
      <c r="Q14606" s="56"/>
      <c r="R14606" s="56"/>
    </row>
    <row r="14607" spans="1:18" ht="15.75" x14ac:dyDescent="0.25">
      <c r="A14607" s="11">
        <v>41927.270833333336</v>
      </c>
      <c r="B14607" s="12">
        <v>0.3</v>
      </c>
      <c r="C14607" s="12">
        <f t="shared" si="1525"/>
        <v>8.4950539799999998</v>
      </c>
      <c r="D14607" s="58">
        <f t="shared" si="1526"/>
        <v>7.9641131062499985E-3</v>
      </c>
      <c r="E14607" s="12">
        <f t="shared" si="1527"/>
        <v>0.38227742910000001</v>
      </c>
      <c r="F14607">
        <v>0.47</v>
      </c>
      <c r="G14607" s="12">
        <v>0.47</v>
      </c>
      <c r="H14607" s="43">
        <f t="shared" si="1528"/>
        <v>0.70499999999999996</v>
      </c>
      <c r="I14607" s="43">
        <f t="shared" si="1529"/>
        <v>5.9890130558999992</v>
      </c>
      <c r="J14607" s="43">
        <f t="shared" si="1530"/>
        <v>1.0780223500619999E-2</v>
      </c>
      <c r="K14607" s="43"/>
      <c r="L14607" s="43"/>
      <c r="M14607" s="34">
        <f t="shared" si="1524"/>
        <v>5.6146997399062499E-3</v>
      </c>
      <c r="N14607" s="56"/>
      <c r="O14607" s="56"/>
      <c r="P14607" s="56"/>
      <c r="Q14607" s="56"/>
      <c r="R14607" s="56"/>
    </row>
    <row r="14608" spans="1:18" ht="15.75" x14ac:dyDescent="0.25">
      <c r="A14608" s="11">
        <v>41927.291666666664</v>
      </c>
      <c r="B14608" s="12">
        <v>0.3</v>
      </c>
      <c r="C14608" s="12">
        <f t="shared" si="1525"/>
        <v>8.4950539799999998</v>
      </c>
      <c r="D14608" s="58">
        <f t="shared" si="1526"/>
        <v>7.9641131062499985E-3</v>
      </c>
      <c r="E14608" s="12">
        <f t="shared" si="1527"/>
        <v>0.38227742910000001</v>
      </c>
      <c r="F14608">
        <v>0.54</v>
      </c>
      <c r="G14608" s="12">
        <v>0.54</v>
      </c>
      <c r="H14608" s="43">
        <f t="shared" si="1528"/>
        <v>0.81</v>
      </c>
      <c r="I14608" s="43">
        <f t="shared" si="1529"/>
        <v>6.8809937238000005</v>
      </c>
      <c r="J14608" s="43">
        <f t="shared" si="1530"/>
        <v>1.238578870284E-2</v>
      </c>
      <c r="K14608" s="43"/>
      <c r="L14608" s="43"/>
      <c r="M14608" s="34">
        <f t="shared" si="1524"/>
        <v>6.4509316160625005E-3</v>
      </c>
      <c r="N14608" s="56"/>
      <c r="O14608" s="56"/>
      <c r="P14608" s="56"/>
      <c r="Q14608" s="56"/>
      <c r="R14608" s="56"/>
    </row>
    <row r="14609" spans="1:18" ht="15.75" x14ac:dyDescent="0.25">
      <c r="A14609" s="11">
        <v>41927.3125</v>
      </c>
      <c r="B14609" s="12">
        <v>0.3</v>
      </c>
      <c r="C14609" s="12">
        <f t="shared" si="1525"/>
        <v>8.4950539799999998</v>
      </c>
      <c r="D14609" s="58">
        <f t="shared" si="1526"/>
        <v>7.9641131062499985E-3</v>
      </c>
      <c r="E14609" s="12">
        <f t="shared" si="1527"/>
        <v>0.38227742910000001</v>
      </c>
      <c r="F14609">
        <v>0.61</v>
      </c>
      <c r="G14609" s="12">
        <v>0.61</v>
      </c>
      <c r="H14609" s="43">
        <f t="shared" si="1528"/>
        <v>0.91500000000000004</v>
      </c>
      <c r="I14609" s="43">
        <f t="shared" si="1529"/>
        <v>7.7729743917</v>
      </c>
      <c r="J14609" s="43">
        <f t="shared" si="1530"/>
        <v>1.3991353905059999E-2</v>
      </c>
      <c r="K14609" s="43"/>
      <c r="L14609" s="43"/>
      <c r="M14609" s="34">
        <f t="shared" si="1524"/>
        <v>7.2871634922187494E-3</v>
      </c>
      <c r="N14609" s="56"/>
      <c r="O14609" s="56"/>
      <c r="P14609" s="56"/>
      <c r="Q14609" s="56"/>
      <c r="R14609" s="56"/>
    </row>
    <row r="14610" spans="1:18" ht="15.75" x14ac:dyDescent="0.25">
      <c r="A14610" s="11">
        <v>41927.333333333336</v>
      </c>
      <c r="B14610" s="12">
        <v>0.3</v>
      </c>
      <c r="C14610" s="12">
        <f t="shared" si="1525"/>
        <v>8.4950539799999998</v>
      </c>
      <c r="D14610" s="58">
        <f t="shared" si="1526"/>
        <v>7.9641131062499985E-3</v>
      </c>
      <c r="E14610" s="12">
        <f t="shared" si="1527"/>
        <v>0.38227742910000001</v>
      </c>
      <c r="F14610">
        <v>0.55000000000000004</v>
      </c>
      <c r="G14610" s="12">
        <v>0.55000000000000004</v>
      </c>
      <c r="H14610" s="43">
        <f t="shared" si="1528"/>
        <v>0.82500000000000007</v>
      </c>
      <c r="I14610" s="43">
        <f t="shared" si="1529"/>
        <v>7.0084195335000006</v>
      </c>
      <c r="J14610" s="43">
        <f t="shared" si="1530"/>
        <v>1.26151551603E-2</v>
      </c>
      <c r="K14610" s="43"/>
      <c r="L14610" s="43"/>
      <c r="M14610" s="34">
        <f t="shared" ref="M14610:M14673" si="1531">J14610/1.92</f>
        <v>6.5703933126562506E-3</v>
      </c>
      <c r="N14610" s="56"/>
      <c r="O14610" s="56"/>
      <c r="P14610" s="56"/>
      <c r="Q14610" s="56"/>
      <c r="R14610" s="56"/>
    </row>
    <row r="14611" spans="1:18" ht="15.75" x14ac:dyDescent="0.25">
      <c r="A14611" s="11">
        <v>41927.354166666664</v>
      </c>
      <c r="B14611" s="12">
        <v>0.3</v>
      </c>
      <c r="C14611" s="12">
        <f t="shared" si="1525"/>
        <v>8.4950539799999998</v>
      </c>
      <c r="D14611" s="58">
        <f t="shared" si="1526"/>
        <v>7.9641131062499985E-3</v>
      </c>
      <c r="E14611" s="12">
        <f t="shared" si="1527"/>
        <v>0.38227742910000001</v>
      </c>
      <c r="F14611">
        <v>0.53</v>
      </c>
      <c r="G14611" s="12">
        <v>0.53</v>
      </c>
      <c r="H14611" s="43">
        <f t="shared" si="1528"/>
        <v>0.79500000000000004</v>
      </c>
      <c r="I14611" s="43">
        <f t="shared" si="1529"/>
        <v>6.7535679141000005</v>
      </c>
      <c r="J14611" s="43">
        <f t="shared" si="1530"/>
        <v>1.2156422245380001E-2</v>
      </c>
      <c r="K14611" s="43"/>
      <c r="L14611" s="43"/>
      <c r="M14611" s="34">
        <f t="shared" si="1531"/>
        <v>6.3314699194687504E-3</v>
      </c>
      <c r="N14611" s="56"/>
      <c r="O14611" s="56"/>
      <c r="P14611" s="56"/>
      <c r="Q14611" s="56"/>
      <c r="R14611" s="56"/>
    </row>
    <row r="14612" spans="1:18" ht="15.75" x14ac:dyDescent="0.25">
      <c r="A14612" s="11">
        <v>41927.375</v>
      </c>
      <c r="B14612" s="12">
        <v>0.3</v>
      </c>
      <c r="C14612" s="12">
        <f t="shared" si="1525"/>
        <v>8.4950539799999998</v>
      </c>
      <c r="D14612" s="58">
        <f t="shared" si="1526"/>
        <v>7.9641131062499985E-3</v>
      </c>
      <c r="E14612" s="12">
        <f t="shared" si="1527"/>
        <v>0.38227742910000001</v>
      </c>
      <c r="F14612">
        <v>0.47</v>
      </c>
      <c r="G14612" s="12">
        <v>0.47</v>
      </c>
      <c r="H14612" s="43">
        <f t="shared" si="1528"/>
        <v>0.70499999999999996</v>
      </c>
      <c r="I14612" s="43">
        <f t="shared" si="1529"/>
        <v>5.9890130558999992</v>
      </c>
      <c r="J14612" s="43">
        <f t="shared" si="1530"/>
        <v>1.0780223500619999E-2</v>
      </c>
      <c r="K14612" s="43"/>
      <c r="L14612" s="43"/>
      <c r="M14612" s="34">
        <f t="shared" si="1531"/>
        <v>5.6146997399062499E-3</v>
      </c>
      <c r="N14612" s="56"/>
      <c r="O14612" s="56"/>
      <c r="P14612" s="56"/>
      <c r="Q14612" s="56"/>
      <c r="R14612" s="56"/>
    </row>
    <row r="14613" spans="1:18" ht="15.75" x14ac:dyDescent="0.25">
      <c r="A14613" s="11">
        <v>41927.395833333336</v>
      </c>
      <c r="B14613" s="12">
        <v>0.3</v>
      </c>
      <c r="C14613" s="12">
        <f t="shared" si="1525"/>
        <v>8.4950539799999998</v>
      </c>
      <c r="D14613" s="58">
        <f t="shared" si="1526"/>
        <v>7.9641131062499985E-3</v>
      </c>
      <c r="E14613" s="12">
        <f t="shared" si="1527"/>
        <v>0.38227742910000001</v>
      </c>
      <c r="F14613">
        <v>0.49</v>
      </c>
      <c r="G14613" s="12">
        <v>0.49</v>
      </c>
      <c r="H14613" s="43">
        <f t="shared" si="1528"/>
        <v>0.73499999999999999</v>
      </c>
      <c r="I14613" s="43">
        <f t="shared" si="1529"/>
        <v>6.2438646752999993</v>
      </c>
      <c r="J14613" s="43">
        <f t="shared" si="1530"/>
        <v>1.1238956415539998E-2</v>
      </c>
      <c r="K14613" s="43"/>
      <c r="L14613" s="43"/>
      <c r="M14613" s="34">
        <f t="shared" si="1531"/>
        <v>5.8536231330937492E-3</v>
      </c>
      <c r="N14613" s="56"/>
      <c r="O14613" s="56"/>
      <c r="P14613" s="56"/>
      <c r="Q14613" s="56"/>
      <c r="R14613" s="56"/>
    </row>
    <row r="14614" spans="1:18" ht="15.75" x14ac:dyDescent="0.25">
      <c r="A14614" s="11">
        <v>41927.416666666664</v>
      </c>
      <c r="B14614" s="12">
        <v>0.3</v>
      </c>
      <c r="C14614" s="12">
        <f t="shared" si="1525"/>
        <v>8.4950539799999998</v>
      </c>
      <c r="D14614" s="58">
        <f t="shared" si="1526"/>
        <v>7.9641131062499985E-3</v>
      </c>
      <c r="E14614" s="12">
        <f t="shared" si="1527"/>
        <v>0.38227742910000001</v>
      </c>
      <c r="F14614">
        <v>0.44</v>
      </c>
      <c r="G14614" s="12">
        <v>0.44</v>
      </c>
      <c r="H14614" s="43">
        <f t="shared" si="1528"/>
        <v>0.66</v>
      </c>
      <c r="I14614" s="43">
        <f t="shared" si="1529"/>
        <v>5.6067356267999999</v>
      </c>
      <c r="J14614" s="43">
        <f t="shared" si="1530"/>
        <v>1.0092124128239999E-2</v>
      </c>
      <c r="K14614" s="43"/>
      <c r="L14614" s="43"/>
      <c r="M14614" s="34">
        <f t="shared" si="1531"/>
        <v>5.2563146501249996E-3</v>
      </c>
      <c r="N14614" s="56"/>
      <c r="O14614" s="56"/>
      <c r="P14614" s="56"/>
      <c r="Q14614" s="56"/>
      <c r="R14614" s="56"/>
    </row>
    <row r="14615" spans="1:18" ht="15.75" x14ac:dyDescent="0.25">
      <c r="A14615" s="11">
        <v>41927.4375</v>
      </c>
      <c r="B14615" s="12">
        <v>0.3</v>
      </c>
      <c r="C14615" s="12">
        <f t="shared" si="1525"/>
        <v>8.4950539799999998</v>
      </c>
      <c r="D14615" s="58">
        <f t="shared" si="1526"/>
        <v>7.9641131062499985E-3</v>
      </c>
      <c r="E14615" s="12">
        <f t="shared" si="1527"/>
        <v>0.38227742910000001</v>
      </c>
      <c r="F14615">
        <v>0.46</v>
      </c>
      <c r="G14615" s="12">
        <v>0.46</v>
      </c>
      <c r="H14615" s="43">
        <f t="shared" si="1528"/>
        <v>0.69000000000000006</v>
      </c>
      <c r="I14615" s="43">
        <f t="shared" si="1529"/>
        <v>5.8615872462</v>
      </c>
      <c r="J14615" s="43">
        <f t="shared" si="1530"/>
        <v>1.055085704316E-2</v>
      </c>
      <c r="K14615" s="43"/>
      <c r="L14615" s="43"/>
      <c r="M14615" s="34">
        <f t="shared" si="1531"/>
        <v>5.4952380433125007E-3</v>
      </c>
      <c r="N14615" s="56"/>
      <c r="O14615" s="56"/>
      <c r="P14615" s="56"/>
      <c r="Q14615" s="56"/>
      <c r="R14615" s="56"/>
    </row>
    <row r="14616" spans="1:18" ht="15.75" x14ac:dyDescent="0.25">
      <c r="A14616" s="11">
        <v>41927.458333333336</v>
      </c>
      <c r="B14616" s="12">
        <v>0.3</v>
      </c>
      <c r="C14616" s="12">
        <f t="shared" si="1525"/>
        <v>8.4950539799999998</v>
      </c>
      <c r="D14616" s="58">
        <f t="shared" si="1526"/>
        <v>7.9641131062499985E-3</v>
      </c>
      <c r="E14616" s="12">
        <f t="shared" si="1527"/>
        <v>0.38227742910000001</v>
      </c>
      <c r="F14616">
        <v>0.49</v>
      </c>
      <c r="G14616" s="12">
        <v>0.49</v>
      </c>
      <c r="H14616" s="43">
        <f t="shared" si="1528"/>
        <v>0.73499999999999999</v>
      </c>
      <c r="I14616" s="43">
        <f t="shared" si="1529"/>
        <v>6.2438646752999993</v>
      </c>
      <c r="J14616" s="43">
        <f t="shared" si="1530"/>
        <v>1.1238956415539998E-2</v>
      </c>
      <c r="K14616" s="43"/>
      <c r="L14616" s="43"/>
      <c r="M14616" s="34">
        <f t="shared" si="1531"/>
        <v>5.8536231330937492E-3</v>
      </c>
      <c r="N14616" s="56"/>
      <c r="O14616" s="56"/>
      <c r="P14616" s="56"/>
      <c r="Q14616" s="56"/>
      <c r="R14616" s="56"/>
    </row>
    <row r="14617" spans="1:18" ht="15.75" x14ac:dyDescent="0.25">
      <c r="A14617" s="11">
        <v>41927.479166666664</v>
      </c>
      <c r="B14617" s="12">
        <v>0.3</v>
      </c>
      <c r="C14617" s="12">
        <f t="shared" si="1525"/>
        <v>8.4950539799999998</v>
      </c>
      <c r="D14617" s="58">
        <f t="shared" si="1526"/>
        <v>7.9641131062499985E-3</v>
      </c>
      <c r="E14617" s="12">
        <f t="shared" si="1527"/>
        <v>0.38227742910000001</v>
      </c>
      <c r="F14617">
        <v>0.39</v>
      </c>
      <c r="G14617" s="12">
        <v>0.39</v>
      </c>
      <c r="H14617" s="43">
        <f t="shared" si="1528"/>
        <v>0.58499999999999996</v>
      </c>
      <c r="I14617" s="43">
        <f t="shared" si="1529"/>
        <v>4.9696065782999996</v>
      </c>
      <c r="J14617" s="43">
        <f t="shared" si="1530"/>
        <v>8.9452918409399992E-3</v>
      </c>
      <c r="K14617" s="43"/>
      <c r="L14617" s="43"/>
      <c r="M14617" s="34">
        <f t="shared" si="1531"/>
        <v>4.65900616715625E-3</v>
      </c>
      <c r="N14617" s="56"/>
      <c r="O14617" s="56"/>
      <c r="P14617" s="56"/>
      <c r="Q14617" s="56"/>
      <c r="R14617" s="56"/>
    </row>
    <row r="14618" spans="1:18" ht="15.75" x14ac:dyDescent="0.25">
      <c r="A14618" s="11">
        <v>41927.5</v>
      </c>
      <c r="B14618" s="12">
        <v>0.3</v>
      </c>
      <c r="C14618" s="12">
        <f t="shared" si="1525"/>
        <v>8.4950539799999998</v>
      </c>
      <c r="D14618" s="58">
        <f t="shared" si="1526"/>
        <v>7.9641131062499985E-3</v>
      </c>
      <c r="E14618" s="12">
        <f t="shared" si="1527"/>
        <v>0.38227742910000001</v>
      </c>
      <c r="F14618">
        <v>0.62</v>
      </c>
      <c r="G14618" s="12">
        <v>0.62</v>
      </c>
      <c r="H14618" s="43">
        <f t="shared" si="1528"/>
        <v>0.92999999999999994</v>
      </c>
      <c r="I14618" s="43">
        <f t="shared" si="1529"/>
        <v>7.9004002013999992</v>
      </c>
      <c r="J14618" s="43">
        <f t="shared" si="1530"/>
        <v>1.4220720362519998E-2</v>
      </c>
      <c r="K14618" s="43"/>
      <c r="L14618" s="43"/>
      <c r="M14618" s="34">
        <f t="shared" si="1531"/>
        <v>7.4066251888124986E-3</v>
      </c>
      <c r="N14618" s="56"/>
      <c r="O14618" s="56"/>
      <c r="P14618" s="56"/>
      <c r="Q14618" s="56"/>
      <c r="R14618" s="56"/>
    </row>
    <row r="14619" spans="1:18" ht="15.75" x14ac:dyDescent="0.25">
      <c r="A14619" s="11">
        <v>41927.520833333336</v>
      </c>
      <c r="B14619" s="12">
        <v>6.9</v>
      </c>
      <c r="C14619" s="12">
        <f t="shared" si="1525"/>
        <v>195.38624154000001</v>
      </c>
      <c r="D14619" s="58">
        <f t="shared" si="1526"/>
        <v>0.18317460144375003</v>
      </c>
      <c r="E14619" s="12">
        <f t="shared" si="1527"/>
        <v>8.7923808693000005</v>
      </c>
      <c r="F14619">
        <v>10.49</v>
      </c>
      <c r="G14619" s="12">
        <v>10.49</v>
      </c>
      <c r="H14619" s="43">
        <f t="shared" si="1528"/>
        <v>15.734999999999999</v>
      </c>
      <c r="I14619" s="43">
        <f t="shared" si="1529"/>
        <v>3074.4025106319</v>
      </c>
      <c r="J14619" s="43">
        <f t="shared" si="1530"/>
        <v>5.5339245191374191</v>
      </c>
      <c r="K14619" s="43"/>
      <c r="L14619" s="43"/>
      <c r="M14619" s="34">
        <f t="shared" si="1531"/>
        <v>2.8822523537174058</v>
      </c>
      <c r="N14619" s="56"/>
      <c r="O14619" s="56"/>
      <c r="P14619" s="56"/>
      <c r="Q14619" s="56"/>
      <c r="R14619" s="56"/>
    </row>
    <row r="14620" spans="1:18" ht="15.75" x14ac:dyDescent="0.25">
      <c r="A14620" s="11">
        <v>41927.541666666664</v>
      </c>
      <c r="B14620" s="12">
        <v>58</v>
      </c>
      <c r="C14620" s="12">
        <f t="shared" si="1525"/>
        <v>1642.3771028000001</v>
      </c>
      <c r="D14620" s="58">
        <f t="shared" si="1526"/>
        <v>1.539728533875</v>
      </c>
      <c r="E14620" s="12">
        <f t="shared" si="1527"/>
        <v>73.90696962600002</v>
      </c>
      <c r="F14620">
        <v>61.36</v>
      </c>
      <c r="G14620" s="12">
        <v>61.36</v>
      </c>
      <c r="H14620" s="43">
        <f t="shared" si="1528"/>
        <v>92.039999999999992</v>
      </c>
      <c r="I14620" s="43">
        <f t="shared" si="1529"/>
        <v>151164.38854171199</v>
      </c>
      <c r="J14620" s="43">
        <f t="shared" si="1530"/>
        <v>272.09589937508161</v>
      </c>
      <c r="K14620" s="43"/>
      <c r="L14620" s="43"/>
      <c r="M14620" s="34">
        <f t="shared" si="1531"/>
        <v>141.71661425785501</v>
      </c>
      <c r="N14620" s="56"/>
      <c r="O14620" s="56"/>
      <c r="P14620" s="56"/>
      <c r="Q14620" s="56"/>
      <c r="R14620" s="56"/>
    </row>
    <row r="14621" spans="1:18" ht="15.75" x14ac:dyDescent="0.25">
      <c r="A14621" s="11">
        <v>41927.5625</v>
      </c>
      <c r="B14621" s="12">
        <v>29</v>
      </c>
      <c r="C14621" s="12">
        <f t="shared" si="1525"/>
        <v>821.18855140000005</v>
      </c>
      <c r="D14621" s="58">
        <f t="shared" si="1526"/>
        <v>0.76986426693749999</v>
      </c>
      <c r="E14621" s="12">
        <f t="shared" si="1527"/>
        <v>36.95348481300001</v>
      </c>
      <c r="F14621">
        <v>29.13</v>
      </c>
      <c r="G14621" s="12">
        <v>29.13</v>
      </c>
      <c r="H14621" s="43">
        <f t="shared" si="1528"/>
        <v>43.695</v>
      </c>
      <c r="I14621" s="43">
        <f t="shared" si="1529"/>
        <v>35881.833753423001</v>
      </c>
      <c r="J14621" s="43">
        <f t="shared" si="1530"/>
        <v>64.587300756161397</v>
      </c>
      <c r="K14621" s="43"/>
      <c r="L14621" s="43"/>
      <c r="M14621" s="34">
        <f t="shared" si="1531"/>
        <v>33.639219143834062</v>
      </c>
      <c r="N14621" s="56"/>
      <c r="O14621" s="56"/>
      <c r="P14621" s="56"/>
      <c r="Q14621" s="56"/>
      <c r="R14621" s="56"/>
    </row>
    <row r="14622" spans="1:18" ht="15.75" x14ac:dyDescent="0.25">
      <c r="A14622" s="11">
        <v>41927.583333333336</v>
      </c>
      <c r="B14622" s="12">
        <v>18</v>
      </c>
      <c r="C14622" s="12">
        <f t="shared" si="1525"/>
        <v>509.70323880000001</v>
      </c>
      <c r="D14622" s="58">
        <f t="shared" si="1526"/>
        <v>0.477846786375</v>
      </c>
      <c r="E14622" s="12">
        <f t="shared" si="1527"/>
        <v>22.936645746</v>
      </c>
      <c r="F14622">
        <v>16.690000000000001</v>
      </c>
      <c r="G14622" s="12">
        <v>16.690000000000001</v>
      </c>
      <c r="H14622" s="43">
        <f t="shared" si="1528"/>
        <v>25.035000000000004</v>
      </c>
      <c r="I14622" s="43">
        <f t="shared" si="1529"/>
        <v>12760.420583358002</v>
      </c>
      <c r="J14622" s="43">
        <f t="shared" si="1530"/>
        <v>22.968757050044402</v>
      </c>
      <c r="K14622" s="43"/>
      <c r="L14622" s="43"/>
      <c r="M14622" s="34">
        <f t="shared" si="1531"/>
        <v>11.962894296898126</v>
      </c>
      <c r="N14622" s="56"/>
      <c r="O14622" s="56"/>
      <c r="P14622" s="56"/>
      <c r="Q14622" s="56"/>
      <c r="R14622" s="56"/>
    </row>
    <row r="14623" spans="1:18" ht="15.75" x14ac:dyDescent="0.25">
      <c r="A14623" s="11">
        <v>41927.604166666664</v>
      </c>
      <c r="B14623" s="12">
        <v>15</v>
      </c>
      <c r="C14623" s="12">
        <f t="shared" si="1525"/>
        <v>424.75269900000001</v>
      </c>
      <c r="D14623" s="58">
        <f t="shared" si="1526"/>
        <v>0.39820565531250002</v>
      </c>
      <c r="E14623" s="12">
        <f t="shared" si="1527"/>
        <v>19.113871455000002</v>
      </c>
      <c r="F14623">
        <v>14.4</v>
      </c>
      <c r="G14623" s="12">
        <v>14.4</v>
      </c>
      <c r="H14623" s="43">
        <f t="shared" si="1528"/>
        <v>21.6</v>
      </c>
      <c r="I14623" s="43">
        <f t="shared" si="1529"/>
        <v>9174.6582984000015</v>
      </c>
      <c r="J14623" s="43">
        <f t="shared" si="1530"/>
        <v>16.514384937120003</v>
      </c>
      <c r="K14623" s="43"/>
      <c r="L14623" s="43"/>
      <c r="M14623" s="34">
        <f t="shared" si="1531"/>
        <v>8.6012421547500022</v>
      </c>
      <c r="N14623" s="56"/>
      <c r="O14623" s="56"/>
      <c r="P14623" s="56"/>
      <c r="Q14623" s="56"/>
      <c r="R14623" s="56"/>
    </row>
    <row r="14624" spans="1:18" ht="15.75" x14ac:dyDescent="0.25">
      <c r="A14624" s="11">
        <v>41927.625</v>
      </c>
      <c r="B14624" s="12">
        <v>19</v>
      </c>
      <c r="C14624" s="12">
        <f t="shared" si="1525"/>
        <v>538.02008540000008</v>
      </c>
      <c r="D14624" s="58">
        <f t="shared" si="1526"/>
        <v>0.50439383006250005</v>
      </c>
      <c r="E14624" s="12">
        <f t="shared" si="1527"/>
        <v>24.210903843000004</v>
      </c>
      <c r="F14624">
        <v>14.64</v>
      </c>
      <c r="G14624" s="12">
        <v>14.64</v>
      </c>
      <c r="H14624" s="43">
        <f t="shared" si="1528"/>
        <v>21.96</v>
      </c>
      <c r="I14624" s="43">
        <f t="shared" si="1529"/>
        <v>11814.921075384002</v>
      </c>
      <c r="J14624" s="43">
        <f t="shared" si="1530"/>
        <v>21.266857935691203</v>
      </c>
      <c r="K14624" s="43"/>
      <c r="L14624" s="43"/>
      <c r="M14624" s="34">
        <f t="shared" si="1531"/>
        <v>11.076488508172503</v>
      </c>
      <c r="N14624" s="56"/>
      <c r="O14624" s="56"/>
      <c r="P14624" s="56"/>
      <c r="Q14624" s="56"/>
      <c r="R14624" s="56"/>
    </row>
    <row r="14625" spans="1:18" ht="15.75" x14ac:dyDescent="0.25">
      <c r="A14625" s="11">
        <v>41927.645833333336</v>
      </c>
      <c r="B14625" s="12">
        <v>27</v>
      </c>
      <c r="C14625" s="12">
        <f t="shared" si="1525"/>
        <v>764.55485820000001</v>
      </c>
      <c r="D14625" s="58">
        <f t="shared" si="1526"/>
        <v>0.7167701795625</v>
      </c>
      <c r="E14625" s="12">
        <f t="shared" si="1527"/>
        <v>34.404968619000002</v>
      </c>
      <c r="F14625">
        <v>18.850000000000001</v>
      </c>
      <c r="G14625" s="12">
        <v>18.850000000000001</v>
      </c>
      <c r="H14625" s="43">
        <f t="shared" si="1528"/>
        <v>28.275000000000002</v>
      </c>
      <c r="I14625" s="43">
        <f t="shared" si="1529"/>
        <v>21617.788615605001</v>
      </c>
      <c r="J14625" s="43">
        <f t="shared" si="1530"/>
        <v>38.912019508088996</v>
      </c>
      <c r="K14625" s="43"/>
      <c r="L14625" s="43"/>
      <c r="M14625" s="34">
        <f t="shared" si="1531"/>
        <v>20.266676827129686</v>
      </c>
      <c r="N14625" s="56"/>
      <c r="O14625" s="56"/>
      <c r="P14625" s="56"/>
      <c r="Q14625" s="56"/>
      <c r="R14625" s="56"/>
    </row>
    <row r="14626" spans="1:18" ht="15.75" x14ac:dyDescent="0.25">
      <c r="A14626" s="11">
        <v>41927.666666666664</v>
      </c>
      <c r="B14626" s="12">
        <v>41</v>
      </c>
      <c r="C14626" s="12">
        <f t="shared" ref="C14626:C14689" si="1532">B14626*28.3168466</f>
        <v>1160.9907106000001</v>
      </c>
      <c r="D14626" s="58">
        <f t="shared" ref="D14626:D14689" si="1533">C14626*1800*10^6/(1.92*10^12)</f>
        <v>1.0884287911874999</v>
      </c>
      <c r="E14626" s="12">
        <f t="shared" ref="E14626:E14689" si="1534">C14626*86400*10^6/(1.92*10^12)</f>
        <v>52.244581977000003</v>
      </c>
      <c r="F14626">
        <v>38.6</v>
      </c>
      <c r="G14626" s="12">
        <v>38.6</v>
      </c>
      <c r="H14626" s="43">
        <f t="shared" si="1528"/>
        <v>57.900000000000006</v>
      </c>
      <c r="I14626" s="43">
        <f t="shared" si="1529"/>
        <v>67221.362143740014</v>
      </c>
      <c r="J14626" s="43">
        <f t="shared" si="1530"/>
        <v>120.99845185873203</v>
      </c>
      <c r="K14626" s="43"/>
      <c r="L14626" s="43"/>
      <c r="M14626" s="34">
        <f t="shared" si="1531"/>
        <v>63.020027009756262</v>
      </c>
      <c r="N14626" s="56"/>
      <c r="O14626" s="56"/>
      <c r="P14626" s="56"/>
      <c r="Q14626" s="56"/>
      <c r="R14626" s="56"/>
    </row>
    <row r="14627" spans="1:18" ht="15.75" x14ac:dyDescent="0.25">
      <c r="A14627" s="11">
        <v>41927.6875</v>
      </c>
      <c r="B14627" s="12">
        <v>22</v>
      </c>
      <c r="C14627" s="12">
        <f t="shared" si="1532"/>
        <v>622.97062520000009</v>
      </c>
      <c r="D14627" s="58">
        <f t="shared" si="1533"/>
        <v>0.58403496112500008</v>
      </c>
      <c r="E14627" s="12">
        <f t="shared" si="1534"/>
        <v>28.033678134000002</v>
      </c>
      <c r="F14627">
        <v>22.8</v>
      </c>
      <c r="G14627" s="12">
        <v>22.8</v>
      </c>
      <c r="H14627" s="43">
        <f t="shared" si="1528"/>
        <v>34.200000000000003</v>
      </c>
      <c r="I14627" s="43">
        <f t="shared" si="1529"/>
        <v>21305.595381840005</v>
      </c>
      <c r="J14627" s="43">
        <f t="shared" si="1530"/>
        <v>38.350071687312003</v>
      </c>
      <c r="K14627" s="43"/>
      <c r="L14627" s="43"/>
      <c r="M14627" s="34">
        <f t="shared" si="1531"/>
        <v>19.973995670475002</v>
      </c>
      <c r="N14627" s="56"/>
      <c r="O14627" s="56"/>
      <c r="P14627" s="56"/>
      <c r="Q14627" s="56"/>
      <c r="R14627" s="56"/>
    </row>
    <row r="14628" spans="1:18" ht="15.75" x14ac:dyDescent="0.25">
      <c r="A14628" s="11">
        <v>41927.708333333336</v>
      </c>
      <c r="B14628" s="12">
        <v>19</v>
      </c>
      <c r="C14628" s="12">
        <f t="shared" si="1532"/>
        <v>538.02008540000008</v>
      </c>
      <c r="D14628" s="58">
        <f t="shared" si="1533"/>
        <v>0.50439383006250005</v>
      </c>
      <c r="E14628" s="12">
        <f t="shared" si="1534"/>
        <v>24.210903843000004</v>
      </c>
      <c r="F14628">
        <v>15.2</v>
      </c>
      <c r="G14628" s="12">
        <v>15.2</v>
      </c>
      <c r="H14628" s="43">
        <f t="shared" si="1528"/>
        <v>22.799999999999997</v>
      </c>
      <c r="I14628" s="43">
        <f t="shared" si="1529"/>
        <v>12266.857947120001</v>
      </c>
      <c r="J14628" s="43">
        <f t="shared" si="1530"/>
        <v>22.080344304815998</v>
      </c>
      <c r="K14628" s="43"/>
      <c r="L14628" s="43"/>
      <c r="M14628" s="34">
        <f t="shared" si="1531"/>
        <v>11.500179325425</v>
      </c>
      <c r="N14628" s="56"/>
      <c r="O14628" s="56"/>
      <c r="P14628" s="56"/>
      <c r="Q14628" s="56"/>
      <c r="R14628" s="56"/>
    </row>
    <row r="14629" spans="1:18" ht="15.75" x14ac:dyDescent="0.25">
      <c r="A14629" s="11">
        <v>41927.729166666664</v>
      </c>
      <c r="B14629" s="12">
        <v>13</v>
      </c>
      <c r="C14629" s="12">
        <f t="shared" si="1532"/>
        <v>368.11900580000002</v>
      </c>
      <c r="D14629" s="58">
        <f t="shared" si="1533"/>
        <v>0.34511156793749997</v>
      </c>
      <c r="E14629" s="12">
        <f t="shared" si="1534"/>
        <v>16.565355261000001</v>
      </c>
      <c r="F14629">
        <v>13.32</v>
      </c>
      <c r="G14629" s="12">
        <v>13.32</v>
      </c>
      <c r="H14629" s="43">
        <f t="shared" si="1528"/>
        <v>19.98</v>
      </c>
      <c r="I14629" s="43">
        <f t="shared" si="1529"/>
        <v>7355.017735884001</v>
      </c>
      <c r="J14629" s="43">
        <f t="shared" si="1530"/>
        <v>13.239031924591202</v>
      </c>
      <c r="K14629" s="43"/>
      <c r="L14629" s="43"/>
      <c r="M14629" s="34">
        <f t="shared" si="1531"/>
        <v>6.8953291273912516</v>
      </c>
      <c r="N14629" s="56"/>
      <c r="O14629" s="56"/>
      <c r="P14629" s="56"/>
      <c r="Q14629" s="56"/>
      <c r="R14629" s="56"/>
    </row>
    <row r="14630" spans="1:18" ht="15.75" x14ac:dyDescent="0.25">
      <c r="A14630" s="11">
        <v>41927.75</v>
      </c>
      <c r="B14630" s="12">
        <v>9</v>
      </c>
      <c r="C14630" s="12">
        <f t="shared" si="1532"/>
        <v>254.8516194</v>
      </c>
      <c r="D14630" s="58">
        <f t="shared" si="1533"/>
        <v>0.2389233931875</v>
      </c>
      <c r="E14630" s="12">
        <f t="shared" si="1534"/>
        <v>11.468322873</v>
      </c>
      <c r="F14630">
        <v>12.15</v>
      </c>
      <c r="G14630" s="12">
        <v>12.15</v>
      </c>
      <c r="H14630" s="43">
        <f t="shared" si="1528"/>
        <v>18.225000000000001</v>
      </c>
      <c r="I14630" s="43">
        <f t="shared" si="1529"/>
        <v>4644.670763565</v>
      </c>
      <c r="J14630" s="43">
        <f t="shared" si="1530"/>
        <v>8.3604073744170009</v>
      </c>
      <c r="K14630" s="43"/>
      <c r="L14630" s="43"/>
      <c r="M14630" s="34">
        <f t="shared" si="1531"/>
        <v>4.3543788408421884</v>
      </c>
      <c r="N14630" s="56"/>
      <c r="O14630" s="56"/>
      <c r="P14630" s="56"/>
      <c r="Q14630" s="56"/>
      <c r="R14630" s="56"/>
    </row>
    <row r="14631" spans="1:18" ht="15.75" x14ac:dyDescent="0.25">
      <c r="A14631" s="11">
        <v>41927.770833333336</v>
      </c>
      <c r="B14631" s="12">
        <v>6.5</v>
      </c>
      <c r="C14631" s="12">
        <f t="shared" si="1532"/>
        <v>184.05950290000001</v>
      </c>
      <c r="D14631" s="58">
        <f t="shared" si="1533"/>
        <v>0.17255578396874999</v>
      </c>
      <c r="E14631" s="12">
        <f t="shared" si="1534"/>
        <v>8.2826776305000003</v>
      </c>
      <c r="F14631">
        <v>11.73</v>
      </c>
      <c r="G14631" s="12">
        <v>11.73</v>
      </c>
      <c r="H14631" s="43">
        <f t="shared" si="1528"/>
        <v>17.594999999999999</v>
      </c>
      <c r="I14631" s="43">
        <f t="shared" si="1529"/>
        <v>3238.5269535255002</v>
      </c>
      <c r="J14631" s="43">
        <f t="shared" si="1530"/>
        <v>5.8293485163458998</v>
      </c>
      <c r="K14631" s="43"/>
      <c r="L14631" s="43"/>
      <c r="M14631" s="34">
        <f t="shared" si="1531"/>
        <v>3.0361190189301563</v>
      </c>
      <c r="N14631" s="56"/>
      <c r="O14631" s="56"/>
      <c r="P14631" s="56"/>
      <c r="Q14631" s="56"/>
      <c r="R14631" s="56"/>
    </row>
    <row r="14632" spans="1:18" ht="15.75" x14ac:dyDescent="0.25">
      <c r="A14632" s="11">
        <v>41927.791666666664</v>
      </c>
      <c r="B14632" s="12">
        <v>4.5</v>
      </c>
      <c r="C14632" s="12">
        <f t="shared" si="1532"/>
        <v>127.4258097</v>
      </c>
      <c r="D14632" s="58">
        <f t="shared" si="1533"/>
        <v>0.11946169659375</v>
      </c>
      <c r="E14632" s="12">
        <f t="shared" si="1534"/>
        <v>5.7341614365</v>
      </c>
      <c r="F14632">
        <v>11.07</v>
      </c>
      <c r="G14632" s="12">
        <v>11.07</v>
      </c>
      <c r="H14632" s="43">
        <f t="shared" si="1528"/>
        <v>16.605</v>
      </c>
      <c r="I14632" s="43">
        <f t="shared" si="1529"/>
        <v>2115.9055700685003</v>
      </c>
      <c r="J14632" s="43">
        <f t="shared" si="1530"/>
        <v>3.8086300261233004</v>
      </c>
      <c r="K14632" s="43"/>
      <c r="L14632" s="43"/>
      <c r="M14632" s="34">
        <f t="shared" si="1531"/>
        <v>1.9836614719392189</v>
      </c>
      <c r="N14632" s="56"/>
      <c r="O14632" s="56"/>
      <c r="P14632" s="56"/>
      <c r="Q14632" s="56"/>
      <c r="R14632" s="56"/>
    </row>
    <row r="14633" spans="1:18" ht="15.75" x14ac:dyDescent="0.25">
      <c r="A14633" s="11">
        <v>41927.8125</v>
      </c>
      <c r="B14633" s="12">
        <v>3.3</v>
      </c>
      <c r="C14633" s="12">
        <f t="shared" si="1532"/>
        <v>93.445593779999996</v>
      </c>
      <c r="D14633" s="58">
        <f t="shared" si="1533"/>
        <v>8.7605244168749985E-2</v>
      </c>
      <c r="E14633" s="12">
        <f t="shared" si="1534"/>
        <v>4.2050517201000002</v>
      </c>
      <c r="F14633">
        <v>10.99</v>
      </c>
      <c r="G14633" s="12">
        <v>10.99</v>
      </c>
      <c r="H14633" s="43">
        <f t="shared" si="1528"/>
        <v>16.484999999999999</v>
      </c>
      <c r="I14633" s="43">
        <f t="shared" si="1529"/>
        <v>1540.4506134633</v>
      </c>
      <c r="J14633" s="43">
        <f t="shared" si="1530"/>
        <v>2.7728111042339401</v>
      </c>
      <c r="K14633" s="43"/>
      <c r="L14633" s="43"/>
      <c r="M14633" s="34">
        <f t="shared" si="1531"/>
        <v>1.4441724501218438</v>
      </c>
      <c r="N14633" s="56"/>
      <c r="O14633" s="56"/>
      <c r="P14633" s="56"/>
      <c r="Q14633" s="56"/>
      <c r="R14633" s="56"/>
    </row>
    <row r="14634" spans="1:18" ht="15.75" x14ac:dyDescent="0.25">
      <c r="A14634" s="11">
        <v>41927.833333333336</v>
      </c>
      <c r="B14634" s="12">
        <v>2.9</v>
      </c>
      <c r="C14634" s="12">
        <f t="shared" si="1532"/>
        <v>82.118855140000008</v>
      </c>
      <c r="D14634" s="58">
        <f t="shared" si="1533"/>
        <v>7.6986426693749999E-2</v>
      </c>
      <c r="E14634" s="12">
        <f t="shared" si="1534"/>
        <v>3.6953484813000004</v>
      </c>
      <c r="F14634">
        <v>10.28</v>
      </c>
      <c r="G14634" s="12">
        <v>10.28</v>
      </c>
      <c r="H14634" s="43">
        <f t="shared" si="1528"/>
        <v>15.419999999999998</v>
      </c>
      <c r="I14634" s="43">
        <f t="shared" si="1529"/>
        <v>1266.2727462588</v>
      </c>
      <c r="J14634" s="43">
        <f t="shared" si="1530"/>
        <v>2.2792909432658397</v>
      </c>
      <c r="K14634" s="43"/>
      <c r="L14634" s="43"/>
      <c r="M14634" s="34">
        <f t="shared" si="1531"/>
        <v>1.187130699617625</v>
      </c>
      <c r="N14634" s="56"/>
      <c r="O14634" s="56"/>
      <c r="P14634" s="56"/>
      <c r="Q14634" s="56"/>
      <c r="R14634" s="56"/>
    </row>
    <row r="14635" spans="1:18" ht="15.75" x14ac:dyDescent="0.25">
      <c r="A14635" s="11">
        <v>41927.854166666664</v>
      </c>
      <c r="B14635" s="12">
        <v>4.5</v>
      </c>
      <c r="C14635" s="12">
        <f t="shared" si="1532"/>
        <v>127.4258097</v>
      </c>
      <c r="D14635" s="58">
        <f t="shared" si="1533"/>
        <v>0.11946169659375</v>
      </c>
      <c r="E14635" s="12">
        <f t="shared" si="1534"/>
        <v>5.7341614365</v>
      </c>
      <c r="F14635">
        <v>10.81</v>
      </c>
      <c r="G14635" s="12">
        <v>10.81</v>
      </c>
      <c r="H14635" s="43">
        <f t="shared" si="1528"/>
        <v>16.215</v>
      </c>
      <c r="I14635" s="43">
        <f t="shared" si="1529"/>
        <v>2066.2095042854999</v>
      </c>
      <c r="J14635" s="43">
        <f t="shared" si="1530"/>
        <v>3.7191771077138993</v>
      </c>
      <c r="K14635" s="43"/>
      <c r="L14635" s="43"/>
      <c r="M14635" s="34">
        <f t="shared" si="1531"/>
        <v>1.9370714102676561</v>
      </c>
      <c r="N14635" s="56"/>
      <c r="O14635" s="56"/>
      <c r="P14635" s="56"/>
      <c r="Q14635" s="56"/>
      <c r="R14635" s="56"/>
    </row>
    <row r="14636" spans="1:18" ht="15.75" x14ac:dyDescent="0.25">
      <c r="A14636" s="11">
        <v>41927.875</v>
      </c>
      <c r="B14636" s="12">
        <v>3.6</v>
      </c>
      <c r="C14636" s="12">
        <f t="shared" si="1532"/>
        <v>101.94064776</v>
      </c>
      <c r="D14636" s="58">
        <f t="shared" si="1533"/>
        <v>9.5569357275000016E-2</v>
      </c>
      <c r="E14636" s="12">
        <f t="shared" si="1534"/>
        <v>4.5873291492000003</v>
      </c>
      <c r="F14636">
        <v>10.5</v>
      </c>
      <c r="G14636" s="12">
        <v>10.5</v>
      </c>
      <c r="H14636" s="43">
        <f t="shared" si="1528"/>
        <v>15.75</v>
      </c>
      <c r="I14636" s="43">
        <f t="shared" si="1529"/>
        <v>1605.5652022200002</v>
      </c>
      <c r="J14636" s="43">
        <f t="shared" si="1530"/>
        <v>2.8900173639960003</v>
      </c>
      <c r="K14636" s="43"/>
      <c r="L14636" s="43"/>
      <c r="M14636" s="34">
        <f t="shared" si="1531"/>
        <v>1.5052173770812503</v>
      </c>
      <c r="N14636" s="56"/>
      <c r="O14636" s="56"/>
      <c r="P14636" s="56"/>
      <c r="Q14636" s="56"/>
      <c r="R14636" s="56"/>
    </row>
    <row r="14637" spans="1:18" ht="15.75" x14ac:dyDescent="0.25">
      <c r="A14637" s="11">
        <v>41927.895833333336</v>
      </c>
      <c r="B14637" s="12">
        <v>2.2000000000000002</v>
      </c>
      <c r="C14637" s="12">
        <f t="shared" si="1532"/>
        <v>62.297062520000011</v>
      </c>
      <c r="D14637" s="58">
        <f t="shared" si="1533"/>
        <v>5.8403496112500008E-2</v>
      </c>
      <c r="E14637" s="12">
        <f t="shared" si="1534"/>
        <v>2.8033678134000004</v>
      </c>
      <c r="F14637">
        <v>9.2100000000000009</v>
      </c>
      <c r="G14637" s="12">
        <v>9.2100000000000009</v>
      </c>
      <c r="H14637" s="43">
        <f t="shared" si="1528"/>
        <v>13.815000000000001</v>
      </c>
      <c r="I14637" s="43">
        <f t="shared" si="1529"/>
        <v>860.6339187138002</v>
      </c>
      <c r="J14637" s="43">
        <f t="shared" si="1530"/>
        <v>1.5491410536848405</v>
      </c>
      <c r="K14637" s="43"/>
      <c r="L14637" s="43"/>
      <c r="M14637" s="34">
        <f t="shared" si="1531"/>
        <v>0.80684429879418773</v>
      </c>
      <c r="N14637" s="56"/>
      <c r="O14637" s="56"/>
      <c r="P14637" s="56"/>
      <c r="Q14637" s="56"/>
      <c r="R14637" s="56"/>
    </row>
    <row r="14638" spans="1:18" ht="15.75" x14ac:dyDescent="0.25">
      <c r="A14638" s="11">
        <v>41927.916666666664</v>
      </c>
      <c r="B14638" s="12">
        <v>1.8</v>
      </c>
      <c r="C14638" s="12">
        <f t="shared" si="1532"/>
        <v>50.970323880000002</v>
      </c>
      <c r="D14638" s="58">
        <f t="shared" si="1533"/>
        <v>4.7784678637500008E-2</v>
      </c>
      <c r="E14638" s="12">
        <f t="shared" si="1534"/>
        <v>2.2936645746000002</v>
      </c>
      <c r="F14638">
        <v>8.11</v>
      </c>
      <c r="G14638" s="12">
        <v>8.11</v>
      </c>
      <c r="H14638" s="43">
        <f t="shared" si="1528"/>
        <v>12.164999999999999</v>
      </c>
      <c r="I14638" s="43">
        <f t="shared" si="1529"/>
        <v>620.05399000019997</v>
      </c>
      <c r="J14638" s="43">
        <f t="shared" si="1530"/>
        <v>1.11609718200036</v>
      </c>
      <c r="K14638" s="43"/>
      <c r="L14638" s="43"/>
      <c r="M14638" s="34">
        <f t="shared" si="1531"/>
        <v>0.58130061562518753</v>
      </c>
      <c r="N14638" s="56"/>
      <c r="O14638" s="56"/>
      <c r="P14638" s="56"/>
      <c r="Q14638" s="56"/>
      <c r="R14638" s="56"/>
    </row>
    <row r="14639" spans="1:18" ht="15.75" x14ac:dyDescent="0.25">
      <c r="A14639" s="11">
        <v>41927.9375</v>
      </c>
      <c r="B14639" s="12">
        <v>1.5</v>
      </c>
      <c r="C14639" s="12">
        <f t="shared" si="1532"/>
        <v>42.475269900000001</v>
      </c>
      <c r="D14639" s="58">
        <f t="shared" si="1533"/>
        <v>3.9820565531249998E-2</v>
      </c>
      <c r="E14639" s="12">
        <f t="shared" si="1534"/>
        <v>1.9113871455</v>
      </c>
      <c r="F14639">
        <v>7.55</v>
      </c>
      <c r="G14639" s="12">
        <v>7.55</v>
      </c>
      <c r="H14639" s="43">
        <f t="shared" si="1528"/>
        <v>11.324999999999999</v>
      </c>
      <c r="I14639" s="43">
        <f t="shared" si="1529"/>
        <v>481.03243161749998</v>
      </c>
      <c r="J14639" s="43">
        <f t="shared" si="1530"/>
        <v>0.86585837691149992</v>
      </c>
      <c r="K14639" s="43"/>
      <c r="L14639" s="43"/>
      <c r="M14639" s="34">
        <f t="shared" si="1531"/>
        <v>0.45096790464140624</v>
      </c>
      <c r="N14639" s="56"/>
      <c r="O14639" s="56"/>
      <c r="P14639" s="56"/>
      <c r="Q14639" s="56"/>
      <c r="R14639" s="56"/>
    </row>
    <row r="14640" spans="1:18" ht="15.75" x14ac:dyDescent="0.25">
      <c r="A14640" s="11">
        <v>41927.958333333336</v>
      </c>
      <c r="B14640" s="12">
        <v>1.4</v>
      </c>
      <c r="C14640" s="12">
        <f t="shared" si="1532"/>
        <v>39.64358524</v>
      </c>
      <c r="D14640" s="58">
        <f t="shared" si="1533"/>
        <v>3.7165861162500001E-2</v>
      </c>
      <c r="E14640" s="12">
        <f t="shared" si="1534"/>
        <v>1.7839613357999999</v>
      </c>
      <c r="F14640">
        <v>7.23</v>
      </c>
      <c r="G14640" s="12">
        <v>7.23</v>
      </c>
      <c r="H14640" s="43">
        <f t="shared" si="1528"/>
        <v>10.845000000000001</v>
      </c>
      <c r="I14640" s="43">
        <f t="shared" si="1529"/>
        <v>429.9346819278</v>
      </c>
      <c r="J14640" s="43">
        <f t="shared" si="1530"/>
        <v>0.77388242747003999</v>
      </c>
      <c r="K14640" s="43"/>
      <c r="L14640" s="43"/>
      <c r="M14640" s="34">
        <f t="shared" si="1531"/>
        <v>0.4030637643073125</v>
      </c>
      <c r="N14640" s="56"/>
      <c r="O14640" s="56"/>
      <c r="P14640" s="56"/>
      <c r="Q14640" s="56"/>
      <c r="R14640" s="56"/>
    </row>
    <row r="14641" spans="1:18" ht="15.75" x14ac:dyDescent="0.25">
      <c r="A14641" s="11">
        <v>41927.979166666664</v>
      </c>
      <c r="B14641" s="12">
        <v>1.3</v>
      </c>
      <c r="C14641" s="12">
        <f t="shared" si="1532"/>
        <v>36.811900580000007</v>
      </c>
      <c r="D14641" s="58">
        <f t="shared" si="1533"/>
        <v>3.4511156793750011E-2</v>
      </c>
      <c r="E14641" s="12">
        <f t="shared" si="1534"/>
        <v>1.6565355261000005</v>
      </c>
      <c r="F14641">
        <v>6.74</v>
      </c>
      <c r="G14641" s="12">
        <v>6.74</v>
      </c>
      <c r="H14641" s="43">
        <f t="shared" si="1528"/>
        <v>10.11</v>
      </c>
      <c r="I14641" s="43">
        <f t="shared" si="1529"/>
        <v>372.16831486380005</v>
      </c>
      <c r="J14641" s="43">
        <f t="shared" si="1530"/>
        <v>0.66990296675484007</v>
      </c>
      <c r="K14641" s="43"/>
      <c r="L14641" s="43"/>
      <c r="M14641" s="34">
        <f t="shared" si="1531"/>
        <v>0.34890779518481257</v>
      </c>
      <c r="N14641" s="56"/>
      <c r="O14641" s="56"/>
      <c r="P14641" s="56"/>
      <c r="Q14641" s="56"/>
      <c r="R14641" s="56"/>
    </row>
    <row r="14642" spans="1:18" ht="15.75" x14ac:dyDescent="0.25">
      <c r="A14642" s="11">
        <v>41928</v>
      </c>
      <c r="B14642" s="12">
        <v>1.1000000000000001</v>
      </c>
      <c r="C14642" s="12">
        <f t="shared" si="1532"/>
        <v>31.148531260000006</v>
      </c>
      <c r="D14642" s="58">
        <f t="shared" si="1533"/>
        <v>2.9201748056250004E-2</v>
      </c>
      <c r="E14642" s="12">
        <f t="shared" si="1534"/>
        <v>1.4016839067000002</v>
      </c>
      <c r="F14642">
        <v>6.72</v>
      </c>
      <c r="G14642" s="12">
        <v>6.72</v>
      </c>
      <c r="H14642" s="43">
        <f t="shared" si="1528"/>
        <v>10.08</v>
      </c>
      <c r="I14642" s="43">
        <f t="shared" si="1529"/>
        <v>313.97719510080003</v>
      </c>
      <c r="J14642" s="43">
        <f t="shared" si="1530"/>
        <v>0.56515895118143999</v>
      </c>
      <c r="K14642" s="43">
        <f>SUM(J14642:J14689)</f>
        <v>5.4923480259485045</v>
      </c>
      <c r="L14642" s="43">
        <f>K14642/1.92</f>
        <v>2.860597930181513</v>
      </c>
      <c r="M14642" s="34">
        <f t="shared" si="1531"/>
        <v>0.29435362040700003</v>
      </c>
      <c r="N14642" s="43">
        <f>AVERAGE(E14642:E14689)</f>
        <v>0.62465193796687501</v>
      </c>
      <c r="O14642" s="43">
        <f>AVERAGE(E14642:E14689)</f>
        <v>0.62465193796687501</v>
      </c>
      <c r="P14642" s="43">
        <f>MAX(E14642:E14689)</f>
        <v>1.4016839067000002</v>
      </c>
      <c r="Q14642" s="56"/>
      <c r="R14642" s="56"/>
    </row>
    <row r="14643" spans="1:18" ht="15.75" x14ac:dyDescent="0.25">
      <c r="A14643" s="11">
        <v>41928.020833333336</v>
      </c>
      <c r="B14643" s="12">
        <v>0.96</v>
      </c>
      <c r="C14643" s="12">
        <f t="shared" si="1532"/>
        <v>27.184172736000001</v>
      </c>
      <c r="D14643" s="58">
        <f t="shared" si="1533"/>
        <v>2.5485161940000001E-2</v>
      </c>
      <c r="E14643" s="12">
        <f t="shared" si="1534"/>
        <v>1.22328777312</v>
      </c>
      <c r="F14643">
        <v>6.12</v>
      </c>
      <c r="G14643" s="12">
        <v>6.12</v>
      </c>
      <c r="H14643" s="43">
        <f t="shared" si="1528"/>
        <v>9.18</v>
      </c>
      <c r="I14643" s="43">
        <f t="shared" si="1529"/>
        <v>249.55070571648</v>
      </c>
      <c r="J14643" s="43">
        <f t="shared" si="1530"/>
        <v>0.44919127028966394</v>
      </c>
      <c r="K14643" s="43"/>
      <c r="L14643" s="43"/>
      <c r="M14643" s="34">
        <f t="shared" si="1531"/>
        <v>0.23395378660919997</v>
      </c>
      <c r="N14643" s="56"/>
      <c r="O14643" s="56"/>
      <c r="P14643" s="56"/>
      <c r="Q14643" s="56"/>
      <c r="R14643" s="56"/>
    </row>
    <row r="14644" spans="1:18" ht="15.75" x14ac:dyDescent="0.25">
      <c r="A14644" s="11">
        <v>41928.041666666664</v>
      </c>
      <c r="B14644" s="12">
        <v>0.96</v>
      </c>
      <c r="C14644" s="12">
        <f t="shared" si="1532"/>
        <v>27.184172736000001</v>
      </c>
      <c r="D14644" s="58">
        <f t="shared" si="1533"/>
        <v>2.5485161940000001E-2</v>
      </c>
      <c r="E14644" s="12">
        <f t="shared" si="1534"/>
        <v>1.22328777312</v>
      </c>
      <c r="F14644">
        <v>5.88</v>
      </c>
      <c r="G14644" s="12">
        <v>5.88</v>
      </c>
      <c r="H14644" s="43">
        <f t="shared" si="1528"/>
        <v>8.82</v>
      </c>
      <c r="I14644" s="43">
        <f t="shared" si="1529"/>
        <v>239.76440353152</v>
      </c>
      <c r="J14644" s="43">
        <f t="shared" si="1530"/>
        <v>0.43157592635673597</v>
      </c>
      <c r="K14644" s="43"/>
      <c r="L14644" s="43"/>
      <c r="M14644" s="34">
        <f t="shared" si="1531"/>
        <v>0.22477912831079999</v>
      </c>
      <c r="N14644" s="56"/>
      <c r="O14644" s="56"/>
      <c r="P14644" s="56"/>
      <c r="Q14644" s="56"/>
      <c r="R14644" s="56"/>
    </row>
    <row r="14645" spans="1:18" ht="15.75" x14ac:dyDescent="0.25">
      <c r="A14645" s="11">
        <v>41928.0625</v>
      </c>
      <c r="B14645" s="12">
        <v>0.88</v>
      </c>
      <c r="C14645" s="12">
        <f t="shared" si="1532"/>
        <v>24.918825008000002</v>
      </c>
      <c r="D14645" s="58">
        <f t="shared" si="1533"/>
        <v>2.3361398445000001E-2</v>
      </c>
      <c r="E14645" s="12">
        <f t="shared" si="1534"/>
        <v>1.12134712536</v>
      </c>
      <c r="F14645">
        <v>5.66</v>
      </c>
      <c r="G14645" s="12">
        <v>5.66</v>
      </c>
      <c r="H14645" s="43">
        <f t="shared" si="1528"/>
        <v>8.49</v>
      </c>
      <c r="I14645" s="43">
        <f t="shared" si="1529"/>
        <v>211.56082431792004</v>
      </c>
      <c r="J14645" s="43">
        <f t="shared" si="1530"/>
        <v>0.38080948377225604</v>
      </c>
      <c r="K14645" s="43"/>
      <c r="L14645" s="43"/>
      <c r="M14645" s="34">
        <f t="shared" si="1531"/>
        <v>0.19833827279805002</v>
      </c>
      <c r="N14645" s="56"/>
      <c r="O14645" s="56"/>
      <c r="P14645" s="56"/>
      <c r="Q14645" s="56"/>
      <c r="R14645" s="56"/>
    </row>
    <row r="14646" spans="1:18" ht="15.75" x14ac:dyDescent="0.25">
      <c r="A14646" s="11">
        <v>41928.083333333336</v>
      </c>
      <c r="B14646" s="12">
        <v>0.8</v>
      </c>
      <c r="C14646" s="12">
        <f t="shared" si="1532"/>
        <v>22.653477280000004</v>
      </c>
      <c r="D14646" s="58">
        <f t="shared" si="1533"/>
        <v>2.1237634950000004E-2</v>
      </c>
      <c r="E14646" s="12">
        <f t="shared" si="1534"/>
        <v>1.0194064776</v>
      </c>
      <c r="F14646">
        <v>5.8</v>
      </c>
      <c r="G14646" s="12">
        <v>5.8</v>
      </c>
      <c r="H14646" s="43">
        <f t="shared" si="1528"/>
        <v>8.6999999999999993</v>
      </c>
      <c r="I14646" s="43">
        <f t="shared" si="1529"/>
        <v>197.08525233600002</v>
      </c>
      <c r="J14646" s="43">
        <f t="shared" si="1530"/>
        <v>0.35475345420480003</v>
      </c>
      <c r="K14646" s="43"/>
      <c r="L14646" s="43"/>
      <c r="M14646" s="34">
        <f t="shared" si="1531"/>
        <v>0.18476742406500002</v>
      </c>
      <c r="N14646" s="56"/>
      <c r="O14646" s="56"/>
      <c r="P14646" s="56"/>
      <c r="Q14646" s="56"/>
      <c r="R14646" s="56"/>
    </row>
    <row r="14647" spans="1:18" ht="15.75" x14ac:dyDescent="0.25">
      <c r="A14647" s="11">
        <v>41928.104166666664</v>
      </c>
      <c r="B14647" s="12">
        <v>0.8</v>
      </c>
      <c r="C14647" s="12">
        <f t="shared" si="1532"/>
        <v>22.653477280000004</v>
      </c>
      <c r="D14647" s="58">
        <f t="shared" si="1533"/>
        <v>2.1237634950000004E-2</v>
      </c>
      <c r="E14647" s="12">
        <f t="shared" si="1534"/>
        <v>1.0194064776</v>
      </c>
      <c r="F14647">
        <v>5</v>
      </c>
      <c r="G14647" s="12">
        <v>5</v>
      </c>
      <c r="H14647" s="43">
        <f t="shared" si="1528"/>
        <v>7.5</v>
      </c>
      <c r="I14647" s="43">
        <f t="shared" si="1529"/>
        <v>169.90107960000003</v>
      </c>
      <c r="J14647" s="43">
        <f t="shared" si="1530"/>
        <v>0.30582194328000006</v>
      </c>
      <c r="K14647" s="43"/>
      <c r="L14647" s="43"/>
      <c r="M14647" s="34">
        <f t="shared" si="1531"/>
        <v>0.15928226212500005</v>
      </c>
      <c r="N14647" s="56"/>
      <c r="O14647" s="56"/>
      <c r="P14647" s="56"/>
      <c r="Q14647" s="56"/>
      <c r="R14647" s="56"/>
    </row>
    <row r="14648" spans="1:18" ht="15.75" x14ac:dyDescent="0.25">
      <c r="A14648" s="11">
        <v>41928.125</v>
      </c>
      <c r="B14648" s="12">
        <v>0.73</v>
      </c>
      <c r="C14648" s="12">
        <f t="shared" si="1532"/>
        <v>20.671298018000002</v>
      </c>
      <c r="D14648" s="58">
        <f t="shared" si="1533"/>
        <v>1.9379341891875002E-2</v>
      </c>
      <c r="E14648" s="12">
        <f t="shared" si="1534"/>
        <v>0.93020841081000005</v>
      </c>
      <c r="F14648">
        <v>4.76</v>
      </c>
      <c r="G14648" s="12">
        <v>4.76</v>
      </c>
      <c r="H14648" s="43">
        <f t="shared" si="1528"/>
        <v>7.14</v>
      </c>
      <c r="I14648" s="43">
        <f t="shared" si="1529"/>
        <v>147.59306784852001</v>
      </c>
      <c r="J14648" s="43">
        <f t="shared" si="1530"/>
        <v>0.26566752212733602</v>
      </c>
      <c r="K14648" s="43"/>
      <c r="L14648" s="43"/>
      <c r="M14648" s="34">
        <f t="shared" si="1531"/>
        <v>0.13836850110798751</v>
      </c>
      <c r="N14648" s="56"/>
      <c r="O14648" s="56"/>
      <c r="P14648" s="56"/>
      <c r="Q14648" s="56"/>
      <c r="R14648" s="56"/>
    </row>
    <row r="14649" spans="1:18" ht="15.75" x14ac:dyDescent="0.25">
      <c r="A14649" s="11">
        <v>41928.145833333336</v>
      </c>
      <c r="B14649" s="12">
        <v>0.73</v>
      </c>
      <c r="C14649" s="12">
        <f t="shared" si="1532"/>
        <v>20.671298018000002</v>
      </c>
      <c r="D14649" s="58">
        <f t="shared" si="1533"/>
        <v>1.9379341891875002E-2</v>
      </c>
      <c r="E14649" s="12">
        <f t="shared" si="1534"/>
        <v>0.93020841081000005</v>
      </c>
      <c r="F14649">
        <v>4.4000000000000004</v>
      </c>
      <c r="G14649" s="12">
        <v>4.4000000000000004</v>
      </c>
      <c r="H14649" s="43">
        <f t="shared" si="1528"/>
        <v>6.6000000000000005</v>
      </c>
      <c r="I14649" s="43">
        <f t="shared" si="1529"/>
        <v>136.43056691880003</v>
      </c>
      <c r="J14649" s="43">
        <f t="shared" si="1530"/>
        <v>0.24557502045384005</v>
      </c>
      <c r="K14649" s="43"/>
      <c r="L14649" s="43"/>
      <c r="M14649" s="34">
        <f t="shared" si="1531"/>
        <v>0.12790365648637503</v>
      </c>
      <c r="N14649" s="56"/>
      <c r="O14649" s="56"/>
      <c r="P14649" s="56"/>
      <c r="Q14649" s="56"/>
      <c r="R14649" s="56"/>
    </row>
    <row r="14650" spans="1:18" ht="15.75" x14ac:dyDescent="0.25">
      <c r="A14650" s="11">
        <v>41928.166666666664</v>
      </c>
      <c r="B14650" s="12">
        <v>0.67</v>
      </c>
      <c r="C14650" s="12">
        <f t="shared" si="1532"/>
        <v>18.972287222000002</v>
      </c>
      <c r="D14650" s="58">
        <f t="shared" si="1533"/>
        <v>1.7786519270625002E-2</v>
      </c>
      <c r="E14650" s="12">
        <f t="shared" si="1534"/>
        <v>0.85375292499000011</v>
      </c>
      <c r="F14650">
        <v>4.13</v>
      </c>
      <c r="G14650" s="12">
        <v>4.13</v>
      </c>
      <c r="H14650" s="43">
        <f t="shared" si="1528"/>
        <v>6.1950000000000003</v>
      </c>
      <c r="I14650" s="43">
        <f t="shared" si="1529"/>
        <v>117.53331934029002</v>
      </c>
      <c r="J14650" s="43">
        <f t="shared" si="1530"/>
        <v>0.21155997481252203</v>
      </c>
      <c r="K14650" s="43"/>
      <c r="L14650" s="43"/>
      <c r="M14650" s="34">
        <f t="shared" si="1531"/>
        <v>0.1101874868815219</v>
      </c>
      <c r="N14650" s="56"/>
      <c r="O14650" s="56"/>
      <c r="P14650" s="56"/>
      <c r="Q14650" s="56"/>
      <c r="R14650" s="56"/>
    </row>
    <row r="14651" spans="1:18" ht="15.75" x14ac:dyDescent="0.25">
      <c r="A14651" s="11">
        <v>41928.1875</v>
      </c>
      <c r="B14651" s="12">
        <v>0.61</v>
      </c>
      <c r="C14651" s="12">
        <f t="shared" si="1532"/>
        <v>17.273276425999999</v>
      </c>
      <c r="D14651" s="58">
        <f t="shared" si="1533"/>
        <v>1.6193696649374999E-2</v>
      </c>
      <c r="E14651" s="12">
        <f t="shared" si="1534"/>
        <v>0.77729743916999994</v>
      </c>
      <c r="F14651">
        <v>3.91</v>
      </c>
      <c r="G14651" s="12">
        <v>3.91</v>
      </c>
      <c r="H14651" s="43">
        <f t="shared" si="1528"/>
        <v>5.8650000000000002</v>
      </c>
      <c r="I14651" s="43">
        <f t="shared" si="1529"/>
        <v>101.30776623849</v>
      </c>
      <c r="J14651" s="43">
        <f t="shared" si="1530"/>
        <v>0.18235397922928201</v>
      </c>
      <c r="K14651" s="43"/>
      <c r="L14651" s="43"/>
      <c r="M14651" s="34">
        <f t="shared" si="1531"/>
        <v>9.4976030848584386E-2</v>
      </c>
      <c r="N14651" s="56"/>
      <c r="O14651" s="56"/>
      <c r="P14651" s="56"/>
      <c r="Q14651" s="56"/>
      <c r="R14651" s="56"/>
    </row>
    <row r="14652" spans="1:18" ht="15.75" x14ac:dyDescent="0.25">
      <c r="A14652" s="11">
        <v>41928.208333333336</v>
      </c>
      <c r="B14652" s="12">
        <v>0.61</v>
      </c>
      <c r="C14652" s="12">
        <f t="shared" si="1532"/>
        <v>17.273276425999999</v>
      </c>
      <c r="D14652" s="58">
        <f t="shared" si="1533"/>
        <v>1.6193696649374999E-2</v>
      </c>
      <c r="E14652" s="12">
        <f t="shared" si="1534"/>
        <v>0.77729743916999994</v>
      </c>
      <c r="F14652">
        <v>3.66</v>
      </c>
      <c r="G14652" s="12">
        <v>3.66</v>
      </c>
      <c r="H14652" s="43">
        <f t="shared" si="1528"/>
        <v>5.49</v>
      </c>
      <c r="I14652" s="43">
        <f t="shared" si="1529"/>
        <v>94.830287578739998</v>
      </c>
      <c r="J14652" s="43">
        <f t="shared" si="1530"/>
        <v>0.17069451764173199</v>
      </c>
      <c r="K14652" s="43"/>
      <c r="L14652" s="43"/>
      <c r="M14652" s="34">
        <f t="shared" si="1531"/>
        <v>8.8903394605068742E-2</v>
      </c>
      <c r="N14652" s="56"/>
      <c r="O14652" s="56"/>
      <c r="P14652" s="56"/>
      <c r="Q14652" s="56"/>
      <c r="R14652" s="56"/>
    </row>
    <row r="14653" spans="1:18" ht="15.75" x14ac:dyDescent="0.25">
      <c r="A14653" s="11">
        <v>41928.229166666664</v>
      </c>
      <c r="B14653" s="12">
        <v>0.55000000000000004</v>
      </c>
      <c r="C14653" s="12">
        <f t="shared" si="1532"/>
        <v>15.574265630000003</v>
      </c>
      <c r="D14653" s="58">
        <f t="shared" si="1533"/>
        <v>1.4600874028125002E-2</v>
      </c>
      <c r="E14653" s="12">
        <f t="shared" si="1534"/>
        <v>0.7008419533500001</v>
      </c>
      <c r="F14653">
        <v>3.41</v>
      </c>
      <c r="G14653" s="12">
        <v>3.41</v>
      </c>
      <c r="H14653" s="43">
        <f t="shared" si="1528"/>
        <v>5.1150000000000002</v>
      </c>
      <c r="I14653" s="43">
        <f t="shared" si="1529"/>
        <v>79.66236869745002</v>
      </c>
      <c r="J14653" s="43">
        <f t="shared" si="1530"/>
        <v>0.14339226365541002</v>
      </c>
      <c r="K14653" s="43"/>
      <c r="L14653" s="43"/>
      <c r="M14653" s="34">
        <f t="shared" si="1531"/>
        <v>7.4683470653859385E-2</v>
      </c>
      <c r="N14653" s="56"/>
      <c r="O14653" s="56"/>
      <c r="P14653" s="56"/>
      <c r="Q14653" s="56"/>
      <c r="R14653" s="56"/>
    </row>
    <row r="14654" spans="1:18" ht="15.75" x14ac:dyDescent="0.25">
      <c r="A14654" s="11">
        <v>41928.25</v>
      </c>
      <c r="B14654" s="12">
        <v>0.5</v>
      </c>
      <c r="C14654" s="12">
        <f t="shared" si="1532"/>
        <v>14.158423300000001</v>
      </c>
      <c r="D14654" s="58">
        <f t="shared" si="1533"/>
        <v>1.327352184375E-2</v>
      </c>
      <c r="E14654" s="12">
        <f t="shared" si="1534"/>
        <v>0.63712904849999996</v>
      </c>
      <c r="F14654">
        <v>3.13</v>
      </c>
      <c r="G14654" s="12">
        <v>3.13</v>
      </c>
      <c r="H14654" s="43">
        <f t="shared" si="1528"/>
        <v>4.6950000000000003</v>
      </c>
      <c r="I14654" s="43">
        <f t="shared" si="1529"/>
        <v>66.473797393500007</v>
      </c>
      <c r="J14654" s="43">
        <f t="shared" si="1530"/>
        <v>0.11965283530830001</v>
      </c>
      <c r="K14654" s="43"/>
      <c r="L14654" s="43"/>
      <c r="M14654" s="34">
        <f t="shared" si="1531"/>
        <v>6.2319185056406254E-2</v>
      </c>
      <c r="N14654" s="56"/>
      <c r="O14654" s="56"/>
      <c r="P14654" s="56"/>
      <c r="Q14654" s="56"/>
      <c r="R14654" s="56"/>
    </row>
    <row r="14655" spans="1:18" ht="15.75" x14ac:dyDescent="0.25">
      <c r="A14655" s="11">
        <v>41928.270833333336</v>
      </c>
      <c r="B14655" s="12">
        <v>0.5</v>
      </c>
      <c r="C14655" s="12">
        <f t="shared" si="1532"/>
        <v>14.158423300000001</v>
      </c>
      <c r="D14655" s="58">
        <f t="shared" si="1533"/>
        <v>1.327352184375E-2</v>
      </c>
      <c r="E14655" s="12">
        <f t="shared" si="1534"/>
        <v>0.63712904849999996</v>
      </c>
      <c r="F14655">
        <v>2.98</v>
      </c>
      <c r="G14655" s="12">
        <v>2.98</v>
      </c>
      <c r="H14655" s="43">
        <f t="shared" si="1528"/>
        <v>4.47</v>
      </c>
      <c r="I14655" s="43">
        <f t="shared" si="1529"/>
        <v>63.288152150999998</v>
      </c>
      <c r="J14655" s="43">
        <f t="shared" si="1530"/>
        <v>0.11391867387179999</v>
      </c>
      <c r="K14655" s="43"/>
      <c r="L14655" s="43"/>
      <c r="M14655" s="34">
        <f t="shared" si="1531"/>
        <v>5.9332642641562496E-2</v>
      </c>
      <c r="N14655" s="56"/>
      <c r="O14655" s="56"/>
      <c r="P14655" s="56"/>
      <c r="Q14655" s="56"/>
      <c r="R14655" s="56"/>
    </row>
    <row r="14656" spans="1:18" ht="15.75" x14ac:dyDescent="0.25">
      <c r="A14656" s="11">
        <v>41928.291666666664</v>
      </c>
      <c r="B14656" s="12">
        <v>0.45</v>
      </c>
      <c r="C14656" s="12">
        <f t="shared" si="1532"/>
        <v>12.742580970000001</v>
      </c>
      <c r="D14656" s="58">
        <f t="shared" si="1533"/>
        <v>1.1946169659375002E-2</v>
      </c>
      <c r="E14656" s="12">
        <f t="shared" si="1534"/>
        <v>0.57341614365000004</v>
      </c>
      <c r="F14656">
        <v>2.85</v>
      </c>
      <c r="G14656" s="12">
        <v>2.85</v>
      </c>
      <c r="H14656" s="43">
        <f t="shared" si="1528"/>
        <v>4.2750000000000004</v>
      </c>
      <c r="I14656" s="43">
        <f t="shared" si="1529"/>
        <v>54.474533646750004</v>
      </c>
      <c r="J14656" s="43">
        <f t="shared" si="1530"/>
        <v>9.8054160564150006E-2</v>
      </c>
      <c r="K14656" s="43"/>
      <c r="L14656" s="43"/>
      <c r="M14656" s="34">
        <f t="shared" si="1531"/>
        <v>5.1069875293828129E-2</v>
      </c>
      <c r="N14656" s="56"/>
      <c r="O14656" s="56"/>
      <c r="P14656" s="56"/>
      <c r="Q14656" s="56"/>
      <c r="R14656" s="56"/>
    </row>
    <row r="14657" spans="1:18" ht="15.75" x14ac:dyDescent="0.25">
      <c r="A14657" s="11">
        <v>41928.3125</v>
      </c>
      <c r="B14657" s="12">
        <v>0.45</v>
      </c>
      <c r="C14657" s="12">
        <f t="shared" si="1532"/>
        <v>12.742580970000001</v>
      </c>
      <c r="D14657" s="58">
        <f t="shared" si="1533"/>
        <v>1.1946169659375002E-2</v>
      </c>
      <c r="E14657" s="12">
        <f t="shared" si="1534"/>
        <v>0.57341614365000004</v>
      </c>
      <c r="F14657">
        <v>2.71</v>
      </c>
      <c r="G14657" s="12">
        <v>2.71</v>
      </c>
      <c r="H14657" s="43">
        <f t="shared" si="1528"/>
        <v>4.0649999999999995</v>
      </c>
      <c r="I14657" s="43">
        <f t="shared" si="1529"/>
        <v>51.798591643049996</v>
      </c>
      <c r="J14657" s="43">
        <f t="shared" si="1530"/>
        <v>9.3237464957489996E-2</v>
      </c>
      <c r="K14657" s="43"/>
      <c r="L14657" s="43"/>
      <c r="M14657" s="34">
        <f t="shared" si="1531"/>
        <v>4.8561179665359375E-2</v>
      </c>
      <c r="N14657" s="56"/>
      <c r="O14657" s="56"/>
      <c r="P14657" s="56"/>
      <c r="Q14657" s="56"/>
      <c r="R14657" s="56"/>
    </row>
    <row r="14658" spans="1:18" ht="15.75" x14ac:dyDescent="0.25">
      <c r="A14658" s="11">
        <v>41928.333333333336</v>
      </c>
      <c r="B14658" s="12">
        <v>0.45</v>
      </c>
      <c r="C14658" s="12">
        <f t="shared" si="1532"/>
        <v>12.742580970000001</v>
      </c>
      <c r="D14658" s="58">
        <f t="shared" si="1533"/>
        <v>1.1946169659375002E-2</v>
      </c>
      <c r="E14658" s="12">
        <f t="shared" si="1534"/>
        <v>0.57341614365000004</v>
      </c>
      <c r="F14658">
        <v>2.5299999999999998</v>
      </c>
      <c r="G14658" s="12">
        <v>2.5299999999999998</v>
      </c>
      <c r="H14658" s="43">
        <f t="shared" si="1528"/>
        <v>3.7949999999999999</v>
      </c>
      <c r="I14658" s="43">
        <f t="shared" si="1529"/>
        <v>48.358094781150001</v>
      </c>
      <c r="J14658" s="43">
        <f t="shared" si="1530"/>
        <v>8.7044570606070001E-2</v>
      </c>
      <c r="K14658" s="43"/>
      <c r="L14658" s="43"/>
      <c r="M14658" s="34">
        <f t="shared" si="1531"/>
        <v>4.5335713857328125E-2</v>
      </c>
      <c r="N14658" s="56"/>
      <c r="O14658" s="56"/>
      <c r="P14658" s="56"/>
      <c r="Q14658" s="56"/>
      <c r="R14658" s="56"/>
    </row>
    <row r="14659" spans="1:18" ht="15.75" x14ac:dyDescent="0.25">
      <c r="A14659" s="11">
        <v>41928.354166666664</v>
      </c>
      <c r="B14659" s="12">
        <v>0.45</v>
      </c>
      <c r="C14659" s="12">
        <f t="shared" si="1532"/>
        <v>12.742580970000001</v>
      </c>
      <c r="D14659" s="58">
        <f t="shared" si="1533"/>
        <v>1.1946169659375002E-2</v>
      </c>
      <c r="E14659" s="12">
        <f t="shared" si="1534"/>
        <v>0.57341614365000004</v>
      </c>
      <c r="F14659">
        <v>2.38</v>
      </c>
      <c r="G14659" s="12">
        <v>2.38</v>
      </c>
      <c r="H14659" s="43">
        <f t="shared" si="1528"/>
        <v>3.57</v>
      </c>
      <c r="I14659" s="43">
        <f t="shared" si="1529"/>
        <v>45.4910140629</v>
      </c>
      <c r="J14659" s="43">
        <f t="shared" si="1530"/>
        <v>8.1883825313219999E-2</v>
      </c>
      <c r="K14659" s="43"/>
      <c r="L14659" s="43"/>
      <c r="M14659" s="34">
        <f t="shared" si="1531"/>
        <v>4.264782568396875E-2</v>
      </c>
      <c r="N14659" s="56"/>
      <c r="O14659" s="56"/>
      <c r="P14659" s="56"/>
      <c r="Q14659" s="56"/>
      <c r="R14659" s="56"/>
    </row>
    <row r="14660" spans="1:18" ht="15.75" x14ac:dyDescent="0.25">
      <c r="A14660" s="11">
        <v>41928.375</v>
      </c>
      <c r="B14660" s="12">
        <v>0.41</v>
      </c>
      <c r="C14660" s="12">
        <f t="shared" si="1532"/>
        <v>11.609907106</v>
      </c>
      <c r="D14660" s="58">
        <f t="shared" si="1533"/>
        <v>1.0884287911875E-2</v>
      </c>
      <c r="E14660" s="12">
        <f t="shared" si="1534"/>
        <v>0.52244581976999993</v>
      </c>
      <c r="F14660">
        <v>2.27</v>
      </c>
      <c r="G14660" s="12">
        <v>2.27</v>
      </c>
      <c r="H14660" s="43">
        <f t="shared" si="1528"/>
        <v>3.4050000000000002</v>
      </c>
      <c r="I14660" s="43">
        <f t="shared" si="1529"/>
        <v>39.531733695930001</v>
      </c>
      <c r="J14660" s="43">
        <f t="shared" si="1530"/>
        <v>7.1157120652674002E-2</v>
      </c>
      <c r="K14660" s="43"/>
      <c r="L14660" s="43"/>
      <c r="M14660" s="34">
        <f t="shared" si="1531"/>
        <v>3.7061000339934376E-2</v>
      </c>
      <c r="N14660" s="56"/>
      <c r="O14660" s="56"/>
      <c r="P14660" s="56"/>
      <c r="Q14660" s="56"/>
      <c r="R14660" s="56"/>
    </row>
    <row r="14661" spans="1:18" ht="15.75" x14ac:dyDescent="0.25">
      <c r="A14661" s="11">
        <v>41928.395833333336</v>
      </c>
      <c r="B14661" s="12">
        <v>0.41</v>
      </c>
      <c r="C14661" s="12">
        <f t="shared" si="1532"/>
        <v>11.609907106</v>
      </c>
      <c r="D14661" s="58">
        <f t="shared" si="1533"/>
        <v>1.0884287911875E-2</v>
      </c>
      <c r="E14661" s="12">
        <f t="shared" si="1534"/>
        <v>0.52244581976999993</v>
      </c>
      <c r="F14661">
        <v>2.13</v>
      </c>
      <c r="G14661" s="12">
        <v>2.13</v>
      </c>
      <c r="H14661" s="43">
        <f t="shared" si="1528"/>
        <v>3.1949999999999998</v>
      </c>
      <c r="I14661" s="43">
        <f t="shared" si="1529"/>
        <v>37.093653203669994</v>
      </c>
      <c r="J14661" s="43">
        <f t="shared" si="1530"/>
        <v>6.6768575766605998E-2</v>
      </c>
      <c r="K14661" s="43"/>
      <c r="L14661" s="43"/>
      <c r="M14661" s="34">
        <f t="shared" si="1531"/>
        <v>3.4775299878440628E-2</v>
      </c>
      <c r="N14661" s="56"/>
      <c r="O14661" s="56"/>
      <c r="P14661" s="56"/>
      <c r="Q14661" s="56"/>
      <c r="R14661" s="56"/>
    </row>
    <row r="14662" spans="1:18" ht="15.75" x14ac:dyDescent="0.25">
      <c r="A14662" s="11">
        <v>41928.416666666664</v>
      </c>
      <c r="B14662" s="12">
        <v>0.45</v>
      </c>
      <c r="C14662" s="12">
        <f t="shared" si="1532"/>
        <v>12.742580970000001</v>
      </c>
      <c r="D14662" s="58">
        <f t="shared" si="1533"/>
        <v>1.1946169659375002E-2</v>
      </c>
      <c r="E14662" s="12">
        <f t="shared" si="1534"/>
        <v>0.57341614365000004</v>
      </c>
      <c r="F14662">
        <v>3.83</v>
      </c>
      <c r="G14662" s="12">
        <v>3.83</v>
      </c>
      <c r="H14662" s="43">
        <f t="shared" si="1528"/>
        <v>5.7450000000000001</v>
      </c>
      <c r="I14662" s="43">
        <f t="shared" si="1529"/>
        <v>73.206127672649998</v>
      </c>
      <c r="J14662" s="43">
        <f t="shared" si="1530"/>
        <v>0.13177102981076999</v>
      </c>
      <c r="K14662" s="43"/>
      <c r="L14662" s="43"/>
      <c r="M14662" s="34">
        <f t="shared" si="1531"/>
        <v>6.8630744693109369E-2</v>
      </c>
      <c r="N14662" s="56"/>
      <c r="O14662" s="56"/>
      <c r="P14662" s="56"/>
      <c r="Q14662" s="56"/>
      <c r="R14662" s="56"/>
    </row>
    <row r="14663" spans="1:18" ht="15.75" x14ac:dyDescent="0.25">
      <c r="A14663" s="11">
        <v>41928.4375</v>
      </c>
      <c r="B14663" s="12">
        <v>0.45</v>
      </c>
      <c r="C14663" s="12">
        <f t="shared" si="1532"/>
        <v>12.742580970000001</v>
      </c>
      <c r="D14663" s="58">
        <f t="shared" si="1533"/>
        <v>1.1946169659375002E-2</v>
      </c>
      <c r="E14663" s="12">
        <f t="shared" si="1534"/>
        <v>0.57341614365000004</v>
      </c>
      <c r="F14663">
        <v>1.98</v>
      </c>
      <c r="G14663" s="12">
        <v>1.98</v>
      </c>
      <c r="H14663" s="43">
        <f t="shared" si="1528"/>
        <v>2.9699999999999998</v>
      </c>
      <c r="I14663" s="43">
        <f t="shared" si="1529"/>
        <v>37.845465480899996</v>
      </c>
      <c r="J14663" s="43">
        <f t="shared" si="1530"/>
        <v>6.8121837865619983E-2</v>
      </c>
      <c r="K14663" s="43"/>
      <c r="L14663" s="43"/>
      <c r="M14663" s="34">
        <f t="shared" si="1531"/>
        <v>3.5480123888343741E-2</v>
      </c>
      <c r="N14663" s="56"/>
      <c r="O14663" s="56"/>
      <c r="P14663" s="56"/>
      <c r="Q14663" s="56"/>
      <c r="R14663" s="56"/>
    </row>
    <row r="14664" spans="1:18" ht="15.75" x14ac:dyDescent="0.25">
      <c r="A14664" s="11">
        <v>41928.458333333336</v>
      </c>
      <c r="B14664" s="12">
        <v>0.45</v>
      </c>
      <c r="C14664" s="12">
        <f t="shared" si="1532"/>
        <v>12.742580970000001</v>
      </c>
      <c r="D14664" s="58">
        <f t="shared" si="1533"/>
        <v>1.1946169659375002E-2</v>
      </c>
      <c r="E14664" s="12">
        <f t="shared" si="1534"/>
        <v>0.57341614365000004</v>
      </c>
      <c r="F14664">
        <v>1.85</v>
      </c>
      <c r="G14664" s="12">
        <v>1.85</v>
      </c>
      <c r="H14664" s="43">
        <f t="shared" si="1528"/>
        <v>2.7750000000000004</v>
      </c>
      <c r="I14664" s="43">
        <f t="shared" si="1529"/>
        <v>35.360662191750009</v>
      </c>
      <c r="J14664" s="43">
        <f t="shared" si="1530"/>
        <v>6.3649191945150008E-2</v>
      </c>
      <c r="K14664" s="43"/>
      <c r="L14664" s="43"/>
      <c r="M14664" s="34">
        <f t="shared" si="1531"/>
        <v>3.3150620804765628E-2</v>
      </c>
      <c r="N14664" s="56"/>
      <c r="O14664" s="56"/>
      <c r="P14664" s="56"/>
      <c r="Q14664" s="56"/>
      <c r="R14664" s="56"/>
    </row>
    <row r="14665" spans="1:18" ht="15.75" x14ac:dyDescent="0.25">
      <c r="A14665" s="11">
        <v>41928.479166666664</v>
      </c>
      <c r="B14665" s="12">
        <v>0.45</v>
      </c>
      <c r="C14665" s="12">
        <f t="shared" si="1532"/>
        <v>12.742580970000001</v>
      </c>
      <c r="D14665" s="58">
        <f t="shared" si="1533"/>
        <v>1.1946169659375002E-2</v>
      </c>
      <c r="E14665" s="12">
        <f t="shared" si="1534"/>
        <v>0.57341614365000004</v>
      </c>
      <c r="F14665">
        <v>1.71</v>
      </c>
      <c r="G14665" s="12">
        <v>1.71</v>
      </c>
      <c r="H14665" s="43">
        <f t="shared" si="1528"/>
        <v>2.5649999999999999</v>
      </c>
      <c r="I14665" s="43">
        <f t="shared" si="1529"/>
        <v>32.684720188050001</v>
      </c>
      <c r="J14665" s="43">
        <f t="shared" si="1530"/>
        <v>5.8832496338489998E-2</v>
      </c>
      <c r="K14665" s="43"/>
      <c r="L14665" s="43"/>
      <c r="M14665" s="34">
        <f t="shared" si="1531"/>
        <v>3.0641925176296873E-2</v>
      </c>
      <c r="N14665" s="56"/>
      <c r="O14665" s="56"/>
      <c r="P14665" s="56"/>
      <c r="Q14665" s="56"/>
      <c r="R14665" s="56"/>
    </row>
    <row r="14666" spans="1:18" ht="15.75" x14ac:dyDescent="0.25">
      <c r="A14666" s="11">
        <v>41928.5</v>
      </c>
      <c r="B14666" s="12">
        <v>0.45</v>
      </c>
      <c r="C14666" s="12">
        <f t="shared" si="1532"/>
        <v>12.742580970000001</v>
      </c>
      <c r="D14666" s="58">
        <f t="shared" si="1533"/>
        <v>1.1946169659375002E-2</v>
      </c>
      <c r="E14666" s="12">
        <f t="shared" si="1534"/>
        <v>0.57341614365000004</v>
      </c>
      <c r="F14666">
        <v>1.57</v>
      </c>
      <c r="G14666" s="12">
        <v>1.57</v>
      </c>
      <c r="H14666" s="43">
        <f t="shared" si="1528"/>
        <v>2.355</v>
      </c>
      <c r="I14666" s="43">
        <f t="shared" si="1529"/>
        <v>30.00877818435</v>
      </c>
      <c r="J14666" s="43">
        <f t="shared" si="1530"/>
        <v>5.4015800731829995E-2</v>
      </c>
      <c r="K14666" s="43"/>
      <c r="L14666" s="43"/>
      <c r="M14666" s="34">
        <f t="shared" si="1531"/>
        <v>2.8133229547828122E-2</v>
      </c>
      <c r="N14666" s="56"/>
      <c r="O14666" s="56"/>
      <c r="P14666" s="56"/>
      <c r="Q14666" s="56"/>
      <c r="R14666" s="56"/>
    </row>
    <row r="14667" spans="1:18" ht="15.75" x14ac:dyDescent="0.25">
      <c r="A14667" s="11">
        <v>41928.520833333336</v>
      </c>
      <c r="B14667" s="12">
        <v>0.45</v>
      </c>
      <c r="C14667" s="12">
        <f t="shared" si="1532"/>
        <v>12.742580970000001</v>
      </c>
      <c r="D14667" s="58">
        <f t="shared" si="1533"/>
        <v>1.1946169659375002E-2</v>
      </c>
      <c r="E14667" s="12">
        <f t="shared" si="1534"/>
        <v>0.57341614365000004</v>
      </c>
      <c r="F14667">
        <v>1.58</v>
      </c>
      <c r="G14667" s="12">
        <v>1.58</v>
      </c>
      <c r="H14667" s="43">
        <f t="shared" si="1528"/>
        <v>2.37</v>
      </c>
      <c r="I14667" s="43">
        <f t="shared" si="1529"/>
        <v>30.199916898900003</v>
      </c>
      <c r="J14667" s="43">
        <f t="shared" si="1530"/>
        <v>5.4359850418020002E-2</v>
      </c>
      <c r="K14667" s="43"/>
      <c r="L14667" s="43"/>
      <c r="M14667" s="34">
        <f t="shared" si="1531"/>
        <v>2.8312422092718753E-2</v>
      </c>
      <c r="N14667" s="56"/>
      <c r="O14667" s="56"/>
      <c r="P14667" s="56"/>
      <c r="Q14667" s="56"/>
      <c r="R14667" s="56"/>
    </row>
    <row r="14668" spans="1:18" ht="15.75" x14ac:dyDescent="0.25">
      <c r="A14668" s="11">
        <v>41928.541666666664</v>
      </c>
      <c r="B14668" s="12">
        <v>0.45</v>
      </c>
      <c r="C14668" s="12">
        <f t="shared" si="1532"/>
        <v>12.742580970000001</v>
      </c>
      <c r="D14668" s="58">
        <f t="shared" si="1533"/>
        <v>1.1946169659375002E-2</v>
      </c>
      <c r="E14668" s="12">
        <f t="shared" si="1534"/>
        <v>0.57341614365000004</v>
      </c>
      <c r="F14668">
        <v>1.51</v>
      </c>
      <c r="G14668" s="12">
        <v>1.51</v>
      </c>
      <c r="H14668" s="43">
        <f t="shared" si="1528"/>
        <v>2.2650000000000001</v>
      </c>
      <c r="I14668" s="43">
        <f t="shared" si="1529"/>
        <v>28.861945897050003</v>
      </c>
      <c r="J14668" s="43">
        <f t="shared" si="1530"/>
        <v>5.1951502614690004E-2</v>
      </c>
      <c r="K14668" s="43"/>
      <c r="L14668" s="43"/>
      <c r="M14668" s="34">
        <f t="shared" si="1531"/>
        <v>2.7058074278484379E-2</v>
      </c>
      <c r="N14668" s="56"/>
      <c r="O14668" s="56"/>
      <c r="P14668" s="56"/>
      <c r="Q14668" s="56"/>
      <c r="R14668" s="56"/>
    </row>
    <row r="14669" spans="1:18" ht="15.75" x14ac:dyDescent="0.25">
      <c r="A14669" s="11">
        <v>41928.5625</v>
      </c>
      <c r="B14669" s="12">
        <v>0.41</v>
      </c>
      <c r="C14669" s="12">
        <f t="shared" si="1532"/>
        <v>11.609907106</v>
      </c>
      <c r="D14669" s="58">
        <f t="shared" si="1533"/>
        <v>1.0884287911875E-2</v>
      </c>
      <c r="E14669" s="12">
        <f t="shared" si="1534"/>
        <v>0.52244581976999993</v>
      </c>
      <c r="F14669">
        <v>1.4</v>
      </c>
      <c r="G14669" s="12">
        <v>1.4</v>
      </c>
      <c r="H14669" s="43">
        <f t="shared" si="1528"/>
        <v>2.0999999999999996</v>
      </c>
      <c r="I14669" s="43">
        <f t="shared" si="1529"/>
        <v>24.380804922599996</v>
      </c>
      <c r="J14669" s="43">
        <f t="shared" si="1530"/>
        <v>4.3885448860679993E-2</v>
      </c>
      <c r="K14669" s="43"/>
      <c r="L14669" s="43"/>
      <c r="M14669" s="34">
        <f t="shared" si="1531"/>
        <v>2.2857004614937497E-2</v>
      </c>
      <c r="N14669" s="56"/>
      <c r="O14669" s="56"/>
      <c r="P14669" s="56"/>
      <c r="Q14669" s="56"/>
      <c r="R14669" s="56"/>
    </row>
    <row r="14670" spans="1:18" ht="15.75" x14ac:dyDescent="0.25">
      <c r="A14670" s="11">
        <v>41928.583333333336</v>
      </c>
      <c r="B14670" s="12">
        <v>0.41</v>
      </c>
      <c r="C14670" s="12">
        <f t="shared" si="1532"/>
        <v>11.609907106</v>
      </c>
      <c r="D14670" s="58">
        <f t="shared" si="1533"/>
        <v>1.0884287911875E-2</v>
      </c>
      <c r="E14670" s="12">
        <f t="shared" si="1534"/>
        <v>0.52244581976999993</v>
      </c>
      <c r="F14670">
        <v>1.3</v>
      </c>
      <c r="G14670" s="12">
        <v>1.3</v>
      </c>
      <c r="H14670" s="43">
        <f t="shared" ref="H14670:H14733" si="1535">1.5*(G14670^1)</f>
        <v>1.9500000000000002</v>
      </c>
      <c r="I14670" s="43">
        <f t="shared" ref="I14670:I14733" si="1536">C14670*H14670</f>
        <v>22.639318856700001</v>
      </c>
      <c r="J14670" s="43">
        <f t="shared" ref="J14670:J14733" si="1537">I14670*1800*10^-6</f>
        <v>4.0750773942060003E-2</v>
      </c>
      <c r="K14670" s="43"/>
      <c r="L14670" s="43"/>
      <c r="M14670" s="34">
        <f t="shared" si="1531"/>
        <v>2.1224361428156254E-2</v>
      </c>
      <c r="N14670" s="56"/>
      <c r="O14670" s="56"/>
      <c r="P14670" s="56"/>
      <c r="Q14670" s="56"/>
      <c r="R14670" s="56"/>
    </row>
    <row r="14671" spans="1:18" ht="15.75" x14ac:dyDescent="0.25">
      <c r="A14671" s="11">
        <v>41928.604166666664</v>
      </c>
      <c r="B14671" s="12">
        <v>0.55000000000000004</v>
      </c>
      <c r="C14671" s="12">
        <f t="shared" si="1532"/>
        <v>15.574265630000003</v>
      </c>
      <c r="D14671" s="58">
        <f t="shared" si="1533"/>
        <v>1.4600874028125002E-2</v>
      </c>
      <c r="E14671" s="12">
        <f t="shared" si="1534"/>
        <v>0.7008419533500001</v>
      </c>
      <c r="F14671">
        <v>1.35</v>
      </c>
      <c r="G14671" s="12">
        <v>1.35</v>
      </c>
      <c r="H14671" s="43">
        <f t="shared" si="1535"/>
        <v>2.0250000000000004</v>
      </c>
      <c r="I14671" s="43">
        <f t="shared" si="1536"/>
        <v>31.537887900750011</v>
      </c>
      <c r="J14671" s="43">
        <f t="shared" si="1537"/>
        <v>5.6768198221350021E-2</v>
      </c>
      <c r="K14671" s="43"/>
      <c r="L14671" s="43"/>
      <c r="M14671" s="34">
        <f t="shared" si="1531"/>
        <v>2.9566769906953137E-2</v>
      </c>
      <c r="N14671" s="56"/>
      <c r="O14671" s="56"/>
      <c r="P14671" s="56"/>
      <c r="Q14671" s="56"/>
      <c r="R14671" s="56"/>
    </row>
    <row r="14672" spans="1:18" ht="15.75" x14ac:dyDescent="0.25">
      <c r="A14672" s="11">
        <v>41928.625</v>
      </c>
      <c r="B14672" s="12">
        <v>0.37</v>
      </c>
      <c r="C14672" s="12">
        <f t="shared" si="1532"/>
        <v>10.477233242000001</v>
      </c>
      <c r="D14672" s="58">
        <f t="shared" si="1533"/>
        <v>9.8224061643749985E-3</v>
      </c>
      <c r="E14672" s="12">
        <f t="shared" si="1534"/>
        <v>0.47147549589000004</v>
      </c>
      <c r="F14672">
        <v>1.3</v>
      </c>
      <c r="G14672" s="12">
        <v>1.3</v>
      </c>
      <c r="H14672" s="43">
        <f t="shared" si="1535"/>
        <v>1.9500000000000002</v>
      </c>
      <c r="I14672" s="43">
        <f t="shared" si="1536"/>
        <v>20.430604821900001</v>
      </c>
      <c r="J14672" s="43">
        <f t="shared" si="1537"/>
        <v>3.6775088679420004E-2</v>
      </c>
      <c r="K14672" s="43"/>
      <c r="L14672" s="43"/>
      <c r="M14672" s="34">
        <f t="shared" si="1531"/>
        <v>1.9153692020531254E-2</v>
      </c>
      <c r="N14672" s="56"/>
      <c r="O14672" s="56"/>
      <c r="P14672" s="56"/>
      <c r="Q14672" s="56"/>
      <c r="R14672" s="56"/>
    </row>
    <row r="14673" spans="1:18" ht="15.75" x14ac:dyDescent="0.25">
      <c r="A14673" s="11">
        <v>41928.645833333336</v>
      </c>
      <c r="B14673" s="12">
        <v>0.37</v>
      </c>
      <c r="C14673" s="12">
        <f t="shared" si="1532"/>
        <v>10.477233242000001</v>
      </c>
      <c r="D14673" s="58">
        <f t="shared" si="1533"/>
        <v>9.8224061643749985E-3</v>
      </c>
      <c r="E14673" s="12">
        <f t="shared" si="1534"/>
        <v>0.47147549589000004</v>
      </c>
      <c r="F14673">
        <v>1.21</v>
      </c>
      <c r="G14673" s="12">
        <v>1.21</v>
      </c>
      <c r="H14673" s="43">
        <f t="shared" si="1535"/>
        <v>1.8149999999999999</v>
      </c>
      <c r="I14673" s="43">
        <f t="shared" si="1536"/>
        <v>19.016178334230002</v>
      </c>
      <c r="J14673" s="43">
        <f t="shared" si="1537"/>
        <v>3.4229121001614002E-2</v>
      </c>
      <c r="K14673" s="43"/>
      <c r="L14673" s="43"/>
      <c r="M14673" s="34">
        <f t="shared" si="1531"/>
        <v>1.7827667188340626E-2</v>
      </c>
      <c r="N14673" s="56"/>
      <c r="O14673" s="56"/>
      <c r="P14673" s="56"/>
      <c r="Q14673" s="56"/>
      <c r="R14673" s="56"/>
    </row>
    <row r="14674" spans="1:18" ht="15.75" x14ac:dyDescent="0.25">
      <c r="A14674" s="11">
        <v>41928.666666666664</v>
      </c>
      <c r="B14674" s="12">
        <v>0.37</v>
      </c>
      <c r="C14674" s="12">
        <f t="shared" si="1532"/>
        <v>10.477233242000001</v>
      </c>
      <c r="D14674" s="58">
        <f t="shared" si="1533"/>
        <v>9.8224061643749985E-3</v>
      </c>
      <c r="E14674" s="12">
        <f t="shared" si="1534"/>
        <v>0.47147549589000004</v>
      </c>
      <c r="F14674">
        <v>1.1399999999999999</v>
      </c>
      <c r="G14674" s="12">
        <v>1.1399999999999999</v>
      </c>
      <c r="H14674" s="43">
        <f t="shared" si="1535"/>
        <v>1.71</v>
      </c>
      <c r="I14674" s="43">
        <f t="shared" si="1536"/>
        <v>17.91606884382</v>
      </c>
      <c r="J14674" s="43">
        <f t="shared" si="1537"/>
        <v>3.2248923918876002E-2</v>
      </c>
      <c r="K14674" s="43"/>
      <c r="L14674" s="43"/>
      <c r="M14674" s="34">
        <f t="shared" ref="M14674:M14737" si="1538">J14674/1.92</f>
        <v>1.6796314541081252E-2</v>
      </c>
      <c r="N14674" s="56"/>
      <c r="O14674" s="56"/>
      <c r="P14674" s="56"/>
      <c r="Q14674" s="56"/>
      <c r="R14674" s="56"/>
    </row>
    <row r="14675" spans="1:18" ht="15.75" x14ac:dyDescent="0.25">
      <c r="A14675" s="11">
        <v>41928.6875</v>
      </c>
      <c r="B14675" s="12">
        <v>0.37</v>
      </c>
      <c r="C14675" s="12">
        <f t="shared" si="1532"/>
        <v>10.477233242000001</v>
      </c>
      <c r="D14675" s="58">
        <f t="shared" si="1533"/>
        <v>9.8224061643749985E-3</v>
      </c>
      <c r="E14675" s="12">
        <f t="shared" si="1534"/>
        <v>0.47147549589000004</v>
      </c>
      <c r="F14675">
        <v>1.1200000000000001</v>
      </c>
      <c r="G14675" s="12">
        <v>1.1200000000000001</v>
      </c>
      <c r="H14675" s="43">
        <f t="shared" si="1535"/>
        <v>1.6800000000000002</v>
      </c>
      <c r="I14675" s="43">
        <f t="shared" si="1536"/>
        <v>17.601751846560003</v>
      </c>
      <c r="J14675" s="43">
        <f t="shared" si="1537"/>
        <v>3.1683153323808E-2</v>
      </c>
      <c r="K14675" s="43"/>
      <c r="L14675" s="43"/>
      <c r="M14675" s="34">
        <f t="shared" si="1538"/>
        <v>1.6501642356150002E-2</v>
      </c>
      <c r="N14675" s="56"/>
      <c r="O14675" s="56"/>
      <c r="P14675" s="56"/>
      <c r="Q14675" s="56"/>
      <c r="R14675" s="56"/>
    </row>
    <row r="14676" spans="1:18" ht="15.75" x14ac:dyDescent="0.25">
      <c r="A14676" s="11">
        <v>41928.708333333336</v>
      </c>
      <c r="B14676" s="12">
        <v>0.37</v>
      </c>
      <c r="C14676" s="12">
        <f t="shared" si="1532"/>
        <v>10.477233242000001</v>
      </c>
      <c r="D14676" s="58">
        <f t="shared" si="1533"/>
        <v>9.8224061643749985E-3</v>
      </c>
      <c r="E14676" s="12">
        <f t="shared" si="1534"/>
        <v>0.47147549589000004</v>
      </c>
      <c r="F14676">
        <v>1.02</v>
      </c>
      <c r="G14676" s="12">
        <v>1.02</v>
      </c>
      <c r="H14676" s="43">
        <f t="shared" si="1535"/>
        <v>1.53</v>
      </c>
      <c r="I14676" s="43">
        <f t="shared" si="1536"/>
        <v>16.03016686026</v>
      </c>
      <c r="J14676" s="43">
        <f t="shared" si="1537"/>
        <v>2.8854300348467997E-2</v>
      </c>
      <c r="K14676" s="43"/>
      <c r="L14676" s="43"/>
      <c r="M14676" s="34">
        <f t="shared" si="1538"/>
        <v>1.502828143149375E-2</v>
      </c>
      <c r="N14676" s="56"/>
      <c r="O14676" s="56"/>
      <c r="P14676" s="56"/>
      <c r="Q14676" s="56"/>
      <c r="R14676" s="56"/>
    </row>
    <row r="14677" spans="1:18" ht="15.75" x14ac:dyDescent="0.25">
      <c r="A14677" s="11">
        <v>41928.729166666664</v>
      </c>
      <c r="B14677" s="12">
        <v>0.33</v>
      </c>
      <c r="C14677" s="12">
        <f t="shared" si="1532"/>
        <v>9.3445593780000014</v>
      </c>
      <c r="D14677" s="58">
        <f t="shared" si="1533"/>
        <v>8.7605244168750002E-3</v>
      </c>
      <c r="E14677" s="12">
        <f t="shared" si="1534"/>
        <v>0.42050517201000009</v>
      </c>
      <c r="F14677">
        <v>1</v>
      </c>
      <c r="G14677" s="12">
        <v>1</v>
      </c>
      <c r="H14677" s="43">
        <f t="shared" si="1535"/>
        <v>1.5</v>
      </c>
      <c r="I14677" s="43">
        <f t="shared" si="1536"/>
        <v>14.016839067000003</v>
      </c>
      <c r="J14677" s="43">
        <f t="shared" si="1537"/>
        <v>2.5230310320600004E-2</v>
      </c>
      <c r="K14677" s="43"/>
      <c r="L14677" s="43"/>
      <c r="M14677" s="34">
        <f t="shared" si="1538"/>
        <v>1.3140786625312503E-2</v>
      </c>
      <c r="N14677" s="56"/>
      <c r="O14677" s="56"/>
      <c r="P14677" s="56"/>
      <c r="Q14677" s="56"/>
      <c r="R14677" s="56"/>
    </row>
    <row r="14678" spans="1:18" ht="15.75" x14ac:dyDescent="0.25">
      <c r="A14678" s="11">
        <v>41928.75</v>
      </c>
      <c r="B14678" s="12">
        <v>0.33</v>
      </c>
      <c r="C14678" s="12">
        <f t="shared" si="1532"/>
        <v>9.3445593780000014</v>
      </c>
      <c r="D14678" s="58">
        <f t="shared" si="1533"/>
        <v>8.7605244168750002E-3</v>
      </c>
      <c r="E14678" s="12">
        <f t="shared" si="1534"/>
        <v>0.42050517201000009</v>
      </c>
      <c r="F14678">
        <v>1.01</v>
      </c>
      <c r="G14678" s="12">
        <v>1.01</v>
      </c>
      <c r="H14678" s="43">
        <f t="shared" si="1535"/>
        <v>1.5150000000000001</v>
      </c>
      <c r="I14678" s="43">
        <f t="shared" si="1536"/>
        <v>14.157007457670003</v>
      </c>
      <c r="J14678" s="43">
        <f t="shared" si="1537"/>
        <v>2.5482613423806005E-2</v>
      </c>
      <c r="K14678" s="43"/>
      <c r="L14678" s="43"/>
      <c r="M14678" s="34">
        <f t="shared" si="1538"/>
        <v>1.3272194491565628E-2</v>
      </c>
      <c r="N14678" s="56"/>
      <c r="O14678" s="56"/>
      <c r="P14678" s="56"/>
      <c r="Q14678" s="56"/>
      <c r="R14678" s="56"/>
    </row>
    <row r="14679" spans="1:18" ht="15.75" x14ac:dyDescent="0.25">
      <c r="A14679" s="11">
        <v>41928.770833333336</v>
      </c>
      <c r="B14679" s="12">
        <v>0.33</v>
      </c>
      <c r="C14679" s="12">
        <f t="shared" si="1532"/>
        <v>9.3445593780000014</v>
      </c>
      <c r="D14679" s="58">
        <f t="shared" si="1533"/>
        <v>8.7605244168750002E-3</v>
      </c>
      <c r="E14679" s="12">
        <f t="shared" si="1534"/>
        <v>0.42050517201000009</v>
      </c>
      <c r="F14679">
        <v>0.96</v>
      </c>
      <c r="G14679" s="12">
        <v>0.96</v>
      </c>
      <c r="H14679" s="43">
        <f t="shared" si="1535"/>
        <v>1.44</v>
      </c>
      <c r="I14679" s="43">
        <f t="shared" si="1536"/>
        <v>13.456165504320001</v>
      </c>
      <c r="J14679" s="43">
        <f t="shared" si="1537"/>
        <v>2.4221097907776001E-2</v>
      </c>
      <c r="K14679" s="43"/>
      <c r="L14679" s="43"/>
      <c r="M14679" s="34">
        <f t="shared" si="1538"/>
        <v>1.26151551603E-2</v>
      </c>
      <c r="N14679" s="56"/>
      <c r="O14679" s="56"/>
      <c r="P14679" s="56"/>
      <c r="Q14679" s="56"/>
      <c r="R14679" s="56"/>
    </row>
    <row r="14680" spans="1:18" ht="15.75" x14ac:dyDescent="0.25">
      <c r="A14680" s="11">
        <v>41928.791666666664</v>
      </c>
      <c r="B14680" s="12">
        <v>0.33</v>
      </c>
      <c r="C14680" s="12">
        <f t="shared" si="1532"/>
        <v>9.3445593780000014</v>
      </c>
      <c r="D14680" s="58">
        <f t="shared" si="1533"/>
        <v>8.7605244168750002E-3</v>
      </c>
      <c r="E14680" s="12">
        <f t="shared" si="1534"/>
        <v>0.42050517201000009</v>
      </c>
      <c r="F14680">
        <v>0.95</v>
      </c>
      <c r="G14680" s="12">
        <v>0.95</v>
      </c>
      <c r="H14680" s="43">
        <f t="shared" si="1535"/>
        <v>1.4249999999999998</v>
      </c>
      <c r="I14680" s="43">
        <f t="shared" si="1536"/>
        <v>13.315997113650001</v>
      </c>
      <c r="J14680" s="43">
        <f t="shared" si="1537"/>
        <v>2.3968794804570002E-2</v>
      </c>
      <c r="K14680" s="43"/>
      <c r="L14680" s="43"/>
      <c r="M14680" s="34">
        <f t="shared" si="1538"/>
        <v>1.2483747294046877E-2</v>
      </c>
      <c r="N14680" s="56"/>
      <c r="O14680" s="56"/>
      <c r="P14680" s="56"/>
      <c r="Q14680" s="56"/>
      <c r="R14680" s="56"/>
    </row>
    <row r="14681" spans="1:18" ht="15.75" x14ac:dyDescent="0.25">
      <c r="A14681" s="11">
        <v>41928.8125</v>
      </c>
      <c r="B14681" s="12">
        <v>0.33</v>
      </c>
      <c r="C14681" s="12">
        <f t="shared" si="1532"/>
        <v>9.3445593780000014</v>
      </c>
      <c r="D14681" s="58">
        <f t="shared" si="1533"/>
        <v>8.7605244168750002E-3</v>
      </c>
      <c r="E14681" s="12">
        <f t="shared" si="1534"/>
        <v>0.42050517201000009</v>
      </c>
      <c r="F14681">
        <v>0.94</v>
      </c>
      <c r="G14681" s="12">
        <v>0.94</v>
      </c>
      <c r="H14681" s="43">
        <f t="shared" si="1535"/>
        <v>1.41</v>
      </c>
      <c r="I14681" s="43">
        <f t="shared" si="1536"/>
        <v>13.17582872298</v>
      </c>
      <c r="J14681" s="43">
        <f t="shared" si="1537"/>
        <v>2.3716491701364001E-2</v>
      </c>
      <c r="K14681" s="43"/>
      <c r="L14681" s="43"/>
      <c r="M14681" s="34">
        <f t="shared" si="1538"/>
        <v>1.235233942779375E-2</v>
      </c>
      <c r="N14681" s="56"/>
      <c r="O14681" s="56"/>
      <c r="P14681" s="56"/>
      <c r="Q14681" s="56"/>
      <c r="R14681" s="56"/>
    </row>
    <row r="14682" spans="1:18" ht="15.75" x14ac:dyDescent="0.25">
      <c r="A14682" s="11">
        <v>41928.833333333336</v>
      </c>
      <c r="B14682" s="12">
        <v>0.33</v>
      </c>
      <c r="C14682" s="12">
        <f t="shared" si="1532"/>
        <v>9.3445593780000014</v>
      </c>
      <c r="D14682" s="58">
        <f t="shared" si="1533"/>
        <v>8.7605244168750002E-3</v>
      </c>
      <c r="E14682" s="12">
        <f t="shared" si="1534"/>
        <v>0.42050517201000009</v>
      </c>
      <c r="F14682">
        <v>0.91</v>
      </c>
      <c r="G14682" s="12">
        <v>0.91</v>
      </c>
      <c r="H14682" s="43">
        <f t="shared" si="1535"/>
        <v>1.365</v>
      </c>
      <c r="I14682" s="43">
        <f t="shared" si="1536"/>
        <v>12.755323550970001</v>
      </c>
      <c r="J14682" s="43">
        <f t="shared" si="1537"/>
        <v>2.2959582391745999E-2</v>
      </c>
      <c r="K14682" s="43"/>
      <c r="L14682" s="43"/>
      <c r="M14682" s="34">
        <f t="shared" si="1538"/>
        <v>1.1958115829034376E-2</v>
      </c>
      <c r="N14682" s="56"/>
      <c r="O14682" s="56"/>
      <c r="P14682" s="56"/>
      <c r="Q14682" s="56"/>
      <c r="R14682" s="56"/>
    </row>
    <row r="14683" spans="1:18" ht="15.75" x14ac:dyDescent="0.25">
      <c r="A14683" s="11">
        <v>41928.854166666664</v>
      </c>
      <c r="B14683" s="12">
        <v>0.33</v>
      </c>
      <c r="C14683" s="12">
        <f t="shared" si="1532"/>
        <v>9.3445593780000014</v>
      </c>
      <c r="D14683" s="58">
        <f t="shared" si="1533"/>
        <v>8.7605244168750002E-3</v>
      </c>
      <c r="E14683" s="12">
        <f t="shared" si="1534"/>
        <v>0.42050517201000009</v>
      </c>
      <c r="F14683">
        <v>0.86</v>
      </c>
      <c r="G14683" s="12">
        <v>0.86</v>
      </c>
      <c r="H14683" s="43">
        <f t="shared" si="1535"/>
        <v>1.29</v>
      </c>
      <c r="I14683" s="43">
        <f t="shared" si="1536"/>
        <v>12.054481597620002</v>
      </c>
      <c r="J14683" s="43">
        <f t="shared" si="1537"/>
        <v>2.1698066875716005E-2</v>
      </c>
      <c r="K14683" s="43"/>
      <c r="L14683" s="43"/>
      <c r="M14683" s="34">
        <f t="shared" si="1538"/>
        <v>1.1301076497768753E-2</v>
      </c>
      <c r="N14683" s="56"/>
      <c r="O14683" s="56"/>
      <c r="P14683" s="56"/>
      <c r="Q14683" s="56"/>
      <c r="R14683" s="56"/>
    </row>
    <row r="14684" spans="1:18" ht="15.75" x14ac:dyDescent="0.25">
      <c r="A14684" s="11">
        <v>41928.875</v>
      </c>
      <c r="B14684" s="12">
        <v>0.3</v>
      </c>
      <c r="C14684" s="12">
        <f t="shared" si="1532"/>
        <v>8.4950539799999998</v>
      </c>
      <c r="D14684" s="58">
        <f t="shared" si="1533"/>
        <v>7.9641131062499985E-3</v>
      </c>
      <c r="E14684" s="12">
        <f t="shared" si="1534"/>
        <v>0.38227742910000001</v>
      </c>
      <c r="F14684">
        <v>0.78</v>
      </c>
      <c r="G14684" s="12">
        <v>0.78</v>
      </c>
      <c r="H14684" s="43">
        <f t="shared" si="1535"/>
        <v>1.17</v>
      </c>
      <c r="I14684" s="43">
        <f t="shared" si="1536"/>
        <v>9.9392131565999993</v>
      </c>
      <c r="J14684" s="43">
        <f t="shared" si="1537"/>
        <v>1.7890583681879998E-2</v>
      </c>
      <c r="K14684" s="43"/>
      <c r="L14684" s="43"/>
      <c r="M14684" s="34">
        <f t="shared" si="1538"/>
        <v>9.3180123343125001E-3</v>
      </c>
      <c r="N14684" s="56"/>
      <c r="O14684" s="56"/>
      <c r="P14684" s="56"/>
      <c r="Q14684" s="56"/>
      <c r="R14684" s="56"/>
    </row>
    <row r="14685" spans="1:18" ht="15.75" x14ac:dyDescent="0.25">
      <c r="A14685" s="11">
        <v>41928.895833333336</v>
      </c>
      <c r="B14685" s="12">
        <v>0.33</v>
      </c>
      <c r="C14685" s="12">
        <f t="shared" si="1532"/>
        <v>9.3445593780000014</v>
      </c>
      <c r="D14685" s="58">
        <f t="shared" si="1533"/>
        <v>8.7605244168750002E-3</v>
      </c>
      <c r="E14685" s="12">
        <f t="shared" si="1534"/>
        <v>0.42050517201000009</v>
      </c>
      <c r="F14685">
        <v>0.72</v>
      </c>
      <c r="G14685" s="12">
        <v>0.72</v>
      </c>
      <c r="H14685" s="43">
        <f t="shared" si="1535"/>
        <v>1.08</v>
      </c>
      <c r="I14685" s="43">
        <f t="shared" si="1536"/>
        <v>10.092124128240002</v>
      </c>
      <c r="J14685" s="43">
        <f t="shared" si="1537"/>
        <v>1.8165823430832003E-2</v>
      </c>
      <c r="K14685" s="43"/>
      <c r="L14685" s="43"/>
      <c r="M14685" s="34">
        <f t="shared" si="1538"/>
        <v>9.4613663702250023E-3</v>
      </c>
      <c r="N14685" s="56"/>
      <c r="O14685" s="56"/>
      <c r="P14685" s="56"/>
      <c r="Q14685" s="56"/>
      <c r="R14685" s="56"/>
    </row>
    <row r="14686" spans="1:18" ht="15.75" x14ac:dyDescent="0.25">
      <c r="A14686" s="11">
        <v>41928.916666666664</v>
      </c>
      <c r="B14686" s="12">
        <v>0.3</v>
      </c>
      <c r="C14686" s="12">
        <f t="shared" si="1532"/>
        <v>8.4950539799999998</v>
      </c>
      <c r="D14686" s="58">
        <f t="shared" si="1533"/>
        <v>7.9641131062499985E-3</v>
      </c>
      <c r="E14686" s="12">
        <f t="shared" si="1534"/>
        <v>0.38227742910000001</v>
      </c>
      <c r="F14686">
        <v>0.69</v>
      </c>
      <c r="G14686" s="12">
        <v>0.69</v>
      </c>
      <c r="H14686" s="43">
        <f t="shared" si="1535"/>
        <v>1.0349999999999999</v>
      </c>
      <c r="I14686" s="43">
        <f t="shared" si="1536"/>
        <v>8.7923808692999987</v>
      </c>
      <c r="J14686" s="43">
        <f t="shared" si="1537"/>
        <v>1.5826285564739997E-2</v>
      </c>
      <c r="K14686" s="43"/>
      <c r="L14686" s="43"/>
      <c r="M14686" s="34">
        <f t="shared" si="1538"/>
        <v>8.2428570649687484E-3</v>
      </c>
      <c r="N14686" s="56"/>
      <c r="O14686" s="56"/>
      <c r="P14686" s="56"/>
      <c r="Q14686" s="56"/>
      <c r="R14686" s="56"/>
    </row>
    <row r="14687" spans="1:18" ht="15.75" x14ac:dyDescent="0.25">
      <c r="A14687" s="11">
        <v>41928.9375</v>
      </c>
      <c r="B14687" s="12">
        <v>0.3</v>
      </c>
      <c r="C14687" s="12">
        <f t="shared" si="1532"/>
        <v>8.4950539799999998</v>
      </c>
      <c r="D14687" s="58">
        <f t="shared" si="1533"/>
        <v>7.9641131062499985E-3</v>
      </c>
      <c r="E14687" s="12">
        <f t="shared" si="1534"/>
        <v>0.38227742910000001</v>
      </c>
      <c r="F14687">
        <v>0.69</v>
      </c>
      <c r="G14687" s="12">
        <v>0.69</v>
      </c>
      <c r="H14687" s="43">
        <f t="shared" si="1535"/>
        <v>1.0349999999999999</v>
      </c>
      <c r="I14687" s="43">
        <f t="shared" si="1536"/>
        <v>8.7923808692999987</v>
      </c>
      <c r="J14687" s="43">
        <f t="shared" si="1537"/>
        <v>1.5826285564739997E-2</v>
      </c>
      <c r="K14687" s="43"/>
      <c r="L14687" s="43"/>
      <c r="M14687" s="34">
        <f t="shared" si="1538"/>
        <v>8.2428570649687484E-3</v>
      </c>
      <c r="N14687" s="56"/>
      <c r="O14687" s="56"/>
      <c r="P14687" s="56"/>
      <c r="Q14687" s="56"/>
      <c r="R14687" s="56"/>
    </row>
    <row r="14688" spans="1:18" ht="15.75" x14ac:dyDescent="0.25">
      <c r="A14688" s="11">
        <v>41928.958333333336</v>
      </c>
      <c r="B14688" s="12">
        <v>0.3</v>
      </c>
      <c r="C14688" s="12">
        <f t="shared" si="1532"/>
        <v>8.4950539799999998</v>
      </c>
      <c r="D14688" s="58">
        <f t="shared" si="1533"/>
        <v>7.9641131062499985E-3</v>
      </c>
      <c r="E14688" s="12">
        <f t="shared" si="1534"/>
        <v>0.38227742910000001</v>
      </c>
      <c r="F14688">
        <v>0.67</v>
      </c>
      <c r="G14688" s="12">
        <v>0.67</v>
      </c>
      <c r="H14688" s="43">
        <f t="shared" si="1535"/>
        <v>1.0050000000000001</v>
      </c>
      <c r="I14688" s="43">
        <f t="shared" si="1536"/>
        <v>8.5375292499000004</v>
      </c>
      <c r="J14688" s="43">
        <f t="shared" si="1537"/>
        <v>1.5367552649820001E-2</v>
      </c>
      <c r="K14688" s="43"/>
      <c r="L14688" s="43"/>
      <c r="M14688" s="34">
        <f t="shared" si="1538"/>
        <v>8.0039336717812517E-3</v>
      </c>
      <c r="N14688" s="56"/>
      <c r="O14688" s="56"/>
      <c r="P14688" s="56"/>
      <c r="Q14688" s="56"/>
      <c r="R14688" s="56"/>
    </row>
    <row r="14689" spans="1:18" ht="15.75" x14ac:dyDescent="0.25">
      <c r="A14689" s="11">
        <v>41928.979166666664</v>
      </c>
      <c r="B14689" s="12">
        <v>0.3</v>
      </c>
      <c r="C14689" s="12">
        <f t="shared" si="1532"/>
        <v>8.4950539799999998</v>
      </c>
      <c r="D14689" s="58">
        <f t="shared" si="1533"/>
        <v>7.9641131062499985E-3</v>
      </c>
      <c r="E14689" s="12">
        <f t="shared" si="1534"/>
        <v>0.38227742910000001</v>
      </c>
      <c r="F14689">
        <v>0.69</v>
      </c>
      <c r="G14689" s="12">
        <v>0.69</v>
      </c>
      <c r="H14689" s="43">
        <f t="shared" si="1535"/>
        <v>1.0349999999999999</v>
      </c>
      <c r="I14689" s="43">
        <f t="shared" si="1536"/>
        <v>8.7923808692999987</v>
      </c>
      <c r="J14689" s="43">
        <f t="shared" si="1537"/>
        <v>1.5826285564739997E-2</v>
      </c>
      <c r="K14689" s="43"/>
      <c r="L14689" s="43"/>
      <c r="M14689" s="34">
        <f t="shared" si="1538"/>
        <v>8.2428570649687484E-3</v>
      </c>
      <c r="N14689" s="56"/>
      <c r="O14689" s="56"/>
      <c r="P14689" s="56"/>
      <c r="Q14689" s="56"/>
      <c r="R14689" s="56"/>
    </row>
    <row r="14690" spans="1:18" ht="15.75" x14ac:dyDescent="0.25">
      <c r="A14690" s="11">
        <v>41929</v>
      </c>
      <c r="B14690" s="12">
        <v>0.3</v>
      </c>
      <c r="C14690" s="12">
        <f t="shared" ref="C14690:C14753" si="1539">B14690*28.3168466</f>
        <v>8.4950539799999998</v>
      </c>
      <c r="D14690" s="58">
        <f t="shared" ref="D14690:D14753" si="1540">C14690*1800*10^6/(1.92*10^12)</f>
        <v>7.9641131062499985E-3</v>
      </c>
      <c r="E14690" s="12">
        <f t="shared" ref="E14690:E14753" si="1541">C14690*86400*10^6/(1.92*10^12)</f>
        <v>0.38227742910000001</v>
      </c>
      <c r="F14690">
        <v>0.65</v>
      </c>
      <c r="G14690" s="12">
        <v>0.65</v>
      </c>
      <c r="H14690" s="43">
        <f t="shared" si="1535"/>
        <v>0.97500000000000009</v>
      </c>
      <c r="I14690" s="43">
        <f t="shared" si="1536"/>
        <v>8.2826776305000003</v>
      </c>
      <c r="J14690" s="43">
        <f t="shared" si="1537"/>
        <v>1.4908819734899999E-2</v>
      </c>
      <c r="K14690" s="43">
        <f>SUM(J14690:J14737)</f>
        <v>0.56371394249944184</v>
      </c>
      <c r="L14690" s="43">
        <f>K14690/1.92</f>
        <v>0.29360101171845931</v>
      </c>
      <c r="M14690" s="34">
        <f t="shared" si="1538"/>
        <v>7.7650102785937498E-3</v>
      </c>
      <c r="N14690" s="43">
        <f>AVERAGE(E14690:E14737)</f>
        <v>0.37829537254687517</v>
      </c>
      <c r="O14690" s="43">
        <f>AVERAGE(E14690:E14737)</f>
        <v>0.37829537254687517</v>
      </c>
      <c r="P14690" s="43">
        <f>MAX(E14690:E14737)</f>
        <v>0.38227742910000001</v>
      </c>
      <c r="Q14690" s="56"/>
      <c r="R14690" s="56"/>
    </row>
    <row r="14691" spans="1:18" ht="15.75" x14ac:dyDescent="0.25">
      <c r="A14691" s="11">
        <v>41929.020833333336</v>
      </c>
      <c r="B14691" s="12">
        <v>0.3</v>
      </c>
      <c r="C14691" s="12">
        <f t="shared" si="1539"/>
        <v>8.4950539799999998</v>
      </c>
      <c r="D14691" s="58">
        <f t="shared" si="1540"/>
        <v>7.9641131062499985E-3</v>
      </c>
      <c r="E14691" s="12">
        <f t="shared" si="1541"/>
        <v>0.38227742910000001</v>
      </c>
      <c r="F14691">
        <v>0.66</v>
      </c>
      <c r="G14691" s="12">
        <v>0.66</v>
      </c>
      <c r="H14691" s="43">
        <f t="shared" si="1535"/>
        <v>0.99</v>
      </c>
      <c r="I14691" s="43">
        <f t="shared" si="1536"/>
        <v>8.4101034402000003</v>
      </c>
      <c r="J14691" s="43">
        <f t="shared" si="1537"/>
        <v>1.5138186192360001E-2</v>
      </c>
      <c r="K14691" s="43"/>
      <c r="L14691" s="43"/>
      <c r="M14691" s="34">
        <f t="shared" si="1538"/>
        <v>7.8844719751875007E-3</v>
      </c>
      <c r="N14691" s="56"/>
      <c r="O14691" s="56"/>
      <c r="P14691" s="56"/>
      <c r="Q14691" s="56"/>
      <c r="R14691" s="56"/>
    </row>
    <row r="14692" spans="1:18" ht="15.75" x14ac:dyDescent="0.25">
      <c r="A14692" s="11">
        <v>41929.041666666664</v>
      </c>
      <c r="B14692" s="12">
        <v>0.3</v>
      </c>
      <c r="C14692" s="12">
        <f t="shared" si="1539"/>
        <v>8.4950539799999998</v>
      </c>
      <c r="D14692" s="58">
        <f t="shared" si="1540"/>
        <v>7.9641131062499985E-3</v>
      </c>
      <c r="E14692" s="12">
        <f t="shared" si="1541"/>
        <v>0.38227742910000001</v>
      </c>
      <c r="F14692">
        <v>0.71</v>
      </c>
      <c r="G14692" s="12">
        <v>0.71</v>
      </c>
      <c r="H14692" s="43">
        <f t="shared" si="1535"/>
        <v>1.0649999999999999</v>
      </c>
      <c r="I14692" s="43">
        <f t="shared" si="1536"/>
        <v>9.0472324886999989</v>
      </c>
      <c r="J14692" s="43">
        <f t="shared" si="1537"/>
        <v>1.6285018479659998E-2</v>
      </c>
      <c r="K14692" s="43"/>
      <c r="L14692" s="43"/>
      <c r="M14692" s="34">
        <f t="shared" si="1538"/>
        <v>8.4817804581562486E-3</v>
      </c>
      <c r="N14692" s="56"/>
      <c r="O14692" s="56"/>
      <c r="P14692" s="56"/>
      <c r="Q14692" s="56"/>
      <c r="R14692" s="56"/>
    </row>
    <row r="14693" spans="1:18" ht="15.75" x14ac:dyDescent="0.25">
      <c r="A14693" s="11">
        <v>41929.0625</v>
      </c>
      <c r="B14693" s="12">
        <v>0.3</v>
      </c>
      <c r="C14693" s="12">
        <f t="shared" si="1539"/>
        <v>8.4950539799999998</v>
      </c>
      <c r="D14693" s="58">
        <f t="shared" si="1540"/>
        <v>7.9641131062499985E-3</v>
      </c>
      <c r="E14693" s="12">
        <f t="shared" si="1541"/>
        <v>0.38227742910000001</v>
      </c>
      <c r="F14693">
        <v>0.64</v>
      </c>
      <c r="G14693" s="12">
        <v>0.64</v>
      </c>
      <c r="H14693" s="43">
        <f t="shared" si="1535"/>
        <v>0.96</v>
      </c>
      <c r="I14693" s="43">
        <f t="shared" si="1536"/>
        <v>8.1552518208000002</v>
      </c>
      <c r="J14693" s="43">
        <f t="shared" si="1537"/>
        <v>1.4679453277439998E-2</v>
      </c>
      <c r="K14693" s="43"/>
      <c r="L14693" s="43"/>
      <c r="M14693" s="34">
        <f t="shared" si="1538"/>
        <v>7.6455485819999997E-3</v>
      </c>
      <c r="N14693" s="56"/>
      <c r="O14693" s="56"/>
      <c r="P14693" s="56"/>
      <c r="Q14693" s="56"/>
      <c r="R14693" s="56"/>
    </row>
    <row r="14694" spans="1:18" ht="15.75" x14ac:dyDescent="0.25">
      <c r="A14694" s="11">
        <v>41929.083333333336</v>
      </c>
      <c r="B14694" s="12">
        <v>0.3</v>
      </c>
      <c r="C14694" s="12">
        <f t="shared" si="1539"/>
        <v>8.4950539799999998</v>
      </c>
      <c r="D14694" s="58">
        <f t="shared" si="1540"/>
        <v>7.9641131062499985E-3</v>
      </c>
      <c r="E14694" s="12">
        <f t="shared" si="1541"/>
        <v>0.38227742910000001</v>
      </c>
      <c r="F14694">
        <v>0.64</v>
      </c>
      <c r="G14694" s="12">
        <v>0.64</v>
      </c>
      <c r="H14694" s="43">
        <f t="shared" si="1535"/>
        <v>0.96</v>
      </c>
      <c r="I14694" s="43">
        <f t="shared" si="1536"/>
        <v>8.1552518208000002</v>
      </c>
      <c r="J14694" s="43">
        <f t="shared" si="1537"/>
        <v>1.4679453277439998E-2</v>
      </c>
      <c r="K14694" s="43"/>
      <c r="L14694" s="43"/>
      <c r="M14694" s="34">
        <f t="shared" si="1538"/>
        <v>7.6455485819999997E-3</v>
      </c>
      <c r="N14694" s="56"/>
      <c r="O14694" s="56"/>
      <c r="P14694" s="56"/>
      <c r="Q14694" s="56"/>
      <c r="R14694" s="56"/>
    </row>
    <row r="14695" spans="1:18" ht="15.75" x14ac:dyDescent="0.25">
      <c r="A14695" s="11">
        <v>41929.104166666664</v>
      </c>
      <c r="B14695" s="12">
        <v>0.3</v>
      </c>
      <c r="C14695" s="12">
        <f t="shared" si="1539"/>
        <v>8.4950539799999998</v>
      </c>
      <c r="D14695" s="58">
        <f t="shared" si="1540"/>
        <v>7.9641131062499985E-3</v>
      </c>
      <c r="E14695" s="12">
        <f t="shared" si="1541"/>
        <v>0.38227742910000001</v>
      </c>
      <c r="F14695">
        <v>0.67</v>
      </c>
      <c r="G14695" s="12">
        <v>0.67</v>
      </c>
      <c r="H14695" s="43">
        <f t="shared" si="1535"/>
        <v>1.0050000000000001</v>
      </c>
      <c r="I14695" s="43">
        <f t="shared" si="1536"/>
        <v>8.5375292499000004</v>
      </c>
      <c r="J14695" s="43">
        <f t="shared" si="1537"/>
        <v>1.5367552649820001E-2</v>
      </c>
      <c r="K14695" s="43"/>
      <c r="L14695" s="43"/>
      <c r="M14695" s="34">
        <f t="shared" si="1538"/>
        <v>8.0039336717812517E-3</v>
      </c>
      <c r="N14695" s="56"/>
      <c r="O14695" s="56"/>
      <c r="P14695" s="56"/>
      <c r="Q14695" s="56"/>
      <c r="R14695" s="56"/>
    </row>
    <row r="14696" spans="1:18" ht="15.75" x14ac:dyDescent="0.25">
      <c r="A14696" s="11">
        <v>41929.125</v>
      </c>
      <c r="B14696" s="12">
        <v>0.3</v>
      </c>
      <c r="C14696" s="12">
        <f t="shared" si="1539"/>
        <v>8.4950539799999998</v>
      </c>
      <c r="D14696" s="58">
        <f t="shared" si="1540"/>
        <v>7.9641131062499985E-3</v>
      </c>
      <c r="E14696" s="12">
        <f t="shared" si="1541"/>
        <v>0.38227742910000001</v>
      </c>
      <c r="F14696">
        <v>0.69</v>
      </c>
      <c r="G14696" s="12">
        <v>0.69</v>
      </c>
      <c r="H14696" s="43">
        <f t="shared" si="1535"/>
        <v>1.0349999999999999</v>
      </c>
      <c r="I14696" s="43">
        <f t="shared" si="1536"/>
        <v>8.7923808692999987</v>
      </c>
      <c r="J14696" s="43">
        <f t="shared" si="1537"/>
        <v>1.5826285564739997E-2</v>
      </c>
      <c r="K14696" s="43"/>
      <c r="L14696" s="43"/>
      <c r="M14696" s="34">
        <f t="shared" si="1538"/>
        <v>8.2428570649687484E-3</v>
      </c>
      <c r="N14696" s="56"/>
      <c r="O14696" s="56"/>
      <c r="P14696" s="56"/>
      <c r="Q14696" s="56"/>
      <c r="R14696" s="56"/>
    </row>
    <row r="14697" spans="1:18" ht="15.75" x14ac:dyDescent="0.25">
      <c r="A14697" s="11">
        <v>41929.145833333336</v>
      </c>
      <c r="B14697" s="12">
        <v>0.3</v>
      </c>
      <c r="C14697" s="12">
        <f t="shared" si="1539"/>
        <v>8.4950539799999998</v>
      </c>
      <c r="D14697" s="58">
        <f t="shared" si="1540"/>
        <v>7.9641131062499985E-3</v>
      </c>
      <c r="E14697" s="12">
        <f t="shared" si="1541"/>
        <v>0.38227742910000001</v>
      </c>
      <c r="F14697">
        <v>0.96</v>
      </c>
      <c r="G14697" s="12">
        <v>0.96</v>
      </c>
      <c r="H14697" s="43">
        <f t="shared" si="1535"/>
        <v>1.44</v>
      </c>
      <c r="I14697" s="43">
        <f t="shared" si="1536"/>
        <v>12.232877731199999</v>
      </c>
      <c r="J14697" s="43">
        <f t="shared" si="1537"/>
        <v>2.2019179916159995E-2</v>
      </c>
      <c r="K14697" s="43"/>
      <c r="L14697" s="43"/>
      <c r="M14697" s="34">
        <f t="shared" si="1538"/>
        <v>1.1468322872999998E-2</v>
      </c>
      <c r="N14697" s="56"/>
      <c r="O14697" s="56"/>
      <c r="P14697" s="56"/>
      <c r="Q14697" s="56"/>
      <c r="R14697" s="56"/>
    </row>
    <row r="14698" spans="1:18" ht="15.75" x14ac:dyDescent="0.25">
      <c r="A14698" s="11">
        <v>41929.166666666664</v>
      </c>
      <c r="B14698" s="12">
        <v>0.3</v>
      </c>
      <c r="C14698" s="12">
        <f t="shared" si="1539"/>
        <v>8.4950539799999998</v>
      </c>
      <c r="D14698" s="58">
        <f t="shared" si="1540"/>
        <v>7.9641131062499985E-3</v>
      </c>
      <c r="E14698" s="12">
        <f t="shared" si="1541"/>
        <v>0.38227742910000001</v>
      </c>
      <c r="F14698">
        <v>0.59</v>
      </c>
      <c r="G14698" s="12">
        <v>0.59</v>
      </c>
      <c r="H14698" s="43">
        <f t="shared" si="1535"/>
        <v>0.88500000000000001</v>
      </c>
      <c r="I14698" s="43">
        <f t="shared" si="1536"/>
        <v>7.5181227722999999</v>
      </c>
      <c r="J14698" s="43">
        <f t="shared" si="1537"/>
        <v>1.353262099014E-2</v>
      </c>
      <c r="K14698" s="43"/>
      <c r="L14698" s="43"/>
      <c r="M14698" s="34">
        <f t="shared" si="1538"/>
        <v>7.0482400990312501E-3</v>
      </c>
      <c r="N14698" s="56"/>
      <c r="O14698" s="56"/>
      <c r="P14698" s="56"/>
      <c r="Q14698" s="56"/>
      <c r="R14698" s="56"/>
    </row>
    <row r="14699" spans="1:18" ht="15.75" x14ac:dyDescent="0.25">
      <c r="A14699" s="11">
        <v>41929.1875</v>
      </c>
      <c r="B14699" s="12">
        <v>0.3</v>
      </c>
      <c r="C14699" s="12">
        <f t="shared" si="1539"/>
        <v>8.4950539799999998</v>
      </c>
      <c r="D14699" s="58">
        <f t="shared" si="1540"/>
        <v>7.9641131062499985E-3</v>
      </c>
      <c r="E14699" s="12">
        <f t="shared" si="1541"/>
        <v>0.38227742910000001</v>
      </c>
      <c r="F14699">
        <v>0.5</v>
      </c>
      <c r="G14699" s="12">
        <v>0.5</v>
      </c>
      <c r="H14699" s="43">
        <f t="shared" si="1535"/>
        <v>0.75</v>
      </c>
      <c r="I14699" s="43">
        <f t="shared" si="1536"/>
        <v>6.3712904849999994</v>
      </c>
      <c r="J14699" s="43">
        <f t="shared" si="1537"/>
        <v>1.1468322872999998E-2</v>
      </c>
      <c r="K14699" s="43"/>
      <c r="L14699" s="43"/>
      <c r="M14699" s="34">
        <f t="shared" si="1538"/>
        <v>5.9730848296874993E-3</v>
      </c>
      <c r="N14699" s="56"/>
      <c r="O14699" s="56"/>
      <c r="P14699" s="56"/>
      <c r="Q14699" s="56"/>
      <c r="R14699" s="56"/>
    </row>
    <row r="14700" spans="1:18" ht="15.75" x14ac:dyDescent="0.25">
      <c r="A14700" s="11">
        <v>41929.208333333336</v>
      </c>
      <c r="B14700" s="12">
        <v>0.3</v>
      </c>
      <c r="C14700" s="12">
        <f t="shared" si="1539"/>
        <v>8.4950539799999998</v>
      </c>
      <c r="D14700" s="58">
        <f t="shared" si="1540"/>
        <v>7.9641131062499985E-3</v>
      </c>
      <c r="E14700" s="12">
        <f t="shared" si="1541"/>
        <v>0.38227742910000001</v>
      </c>
      <c r="F14700">
        <v>0.52</v>
      </c>
      <c r="G14700" s="12">
        <v>0.52</v>
      </c>
      <c r="H14700" s="43">
        <f t="shared" si="1535"/>
        <v>0.78</v>
      </c>
      <c r="I14700" s="43">
        <f t="shared" si="1536"/>
        <v>6.6261421044000004</v>
      </c>
      <c r="J14700" s="43">
        <f t="shared" si="1537"/>
        <v>1.1927055787920001E-2</v>
      </c>
      <c r="K14700" s="43"/>
      <c r="L14700" s="43"/>
      <c r="M14700" s="34">
        <f t="shared" si="1538"/>
        <v>6.2120082228750003E-3</v>
      </c>
      <c r="N14700" s="56"/>
      <c r="O14700" s="56"/>
      <c r="P14700" s="56"/>
      <c r="Q14700" s="56"/>
      <c r="R14700" s="56"/>
    </row>
    <row r="14701" spans="1:18" ht="15.75" x14ac:dyDescent="0.25">
      <c r="A14701" s="11">
        <v>41929.229166666664</v>
      </c>
      <c r="B14701" s="12">
        <v>0.3</v>
      </c>
      <c r="C14701" s="12">
        <f t="shared" si="1539"/>
        <v>8.4950539799999998</v>
      </c>
      <c r="D14701" s="58">
        <f t="shared" si="1540"/>
        <v>7.9641131062499985E-3</v>
      </c>
      <c r="E14701" s="12">
        <f t="shared" si="1541"/>
        <v>0.38227742910000001</v>
      </c>
      <c r="F14701">
        <v>0.53</v>
      </c>
      <c r="G14701" s="12">
        <v>0.53</v>
      </c>
      <c r="H14701" s="43">
        <f t="shared" si="1535"/>
        <v>0.79500000000000004</v>
      </c>
      <c r="I14701" s="43">
        <f t="shared" si="1536"/>
        <v>6.7535679141000005</v>
      </c>
      <c r="J14701" s="43">
        <f t="shared" si="1537"/>
        <v>1.2156422245380001E-2</v>
      </c>
      <c r="K14701" s="43"/>
      <c r="L14701" s="43"/>
      <c r="M14701" s="34">
        <f t="shared" si="1538"/>
        <v>6.3314699194687504E-3</v>
      </c>
      <c r="N14701" s="56"/>
      <c r="O14701" s="56"/>
      <c r="P14701" s="56"/>
      <c r="Q14701" s="56"/>
      <c r="R14701" s="56"/>
    </row>
    <row r="14702" spans="1:18" ht="15.75" x14ac:dyDescent="0.25">
      <c r="A14702" s="11">
        <v>41929.25</v>
      </c>
      <c r="B14702" s="12">
        <v>0.3</v>
      </c>
      <c r="C14702" s="12">
        <f t="shared" si="1539"/>
        <v>8.4950539799999998</v>
      </c>
      <c r="D14702" s="58">
        <f t="shared" si="1540"/>
        <v>7.9641131062499985E-3</v>
      </c>
      <c r="E14702" s="12">
        <f t="shared" si="1541"/>
        <v>0.38227742910000001</v>
      </c>
      <c r="F14702">
        <v>0.49</v>
      </c>
      <c r="G14702" s="12">
        <v>0.49</v>
      </c>
      <c r="H14702" s="43">
        <f t="shared" si="1535"/>
        <v>0.73499999999999999</v>
      </c>
      <c r="I14702" s="43">
        <f t="shared" si="1536"/>
        <v>6.2438646752999993</v>
      </c>
      <c r="J14702" s="43">
        <f t="shared" si="1537"/>
        <v>1.1238956415539998E-2</v>
      </c>
      <c r="K14702" s="43"/>
      <c r="L14702" s="43"/>
      <c r="M14702" s="34">
        <f t="shared" si="1538"/>
        <v>5.8536231330937492E-3</v>
      </c>
      <c r="N14702" s="56"/>
      <c r="O14702" s="56"/>
      <c r="P14702" s="56"/>
      <c r="Q14702" s="56"/>
      <c r="R14702" s="56"/>
    </row>
    <row r="14703" spans="1:18" ht="15.75" x14ac:dyDescent="0.25">
      <c r="A14703" s="11">
        <v>41929.270833333336</v>
      </c>
      <c r="B14703" s="12">
        <v>0.3</v>
      </c>
      <c r="C14703" s="12">
        <f t="shared" si="1539"/>
        <v>8.4950539799999998</v>
      </c>
      <c r="D14703" s="58">
        <f t="shared" si="1540"/>
        <v>7.9641131062499985E-3</v>
      </c>
      <c r="E14703" s="12">
        <f t="shared" si="1541"/>
        <v>0.38227742910000001</v>
      </c>
      <c r="F14703">
        <v>0.5</v>
      </c>
      <c r="G14703" s="12">
        <v>0.5</v>
      </c>
      <c r="H14703" s="43">
        <f t="shared" si="1535"/>
        <v>0.75</v>
      </c>
      <c r="I14703" s="43">
        <f t="shared" si="1536"/>
        <v>6.3712904849999994</v>
      </c>
      <c r="J14703" s="43">
        <f t="shared" si="1537"/>
        <v>1.1468322872999998E-2</v>
      </c>
      <c r="K14703" s="43"/>
      <c r="L14703" s="43"/>
      <c r="M14703" s="34">
        <f t="shared" si="1538"/>
        <v>5.9730848296874993E-3</v>
      </c>
      <c r="N14703" s="56"/>
      <c r="O14703" s="56"/>
      <c r="P14703" s="56"/>
      <c r="Q14703" s="56"/>
      <c r="R14703" s="56"/>
    </row>
    <row r="14704" spans="1:18" ht="15.75" x14ac:dyDescent="0.25">
      <c r="A14704" s="11">
        <v>41929.291666666664</v>
      </c>
      <c r="B14704" s="12">
        <v>0.3</v>
      </c>
      <c r="C14704" s="12">
        <f t="shared" si="1539"/>
        <v>8.4950539799999998</v>
      </c>
      <c r="D14704" s="58">
        <f t="shared" si="1540"/>
        <v>7.9641131062499985E-3</v>
      </c>
      <c r="E14704" s="12">
        <f t="shared" si="1541"/>
        <v>0.38227742910000001</v>
      </c>
      <c r="F14704">
        <v>0.49</v>
      </c>
      <c r="G14704" s="12">
        <v>0.49</v>
      </c>
      <c r="H14704" s="43">
        <f t="shared" si="1535"/>
        <v>0.73499999999999999</v>
      </c>
      <c r="I14704" s="43">
        <f t="shared" si="1536"/>
        <v>6.2438646752999993</v>
      </c>
      <c r="J14704" s="43">
        <f t="shared" si="1537"/>
        <v>1.1238956415539998E-2</v>
      </c>
      <c r="K14704" s="43"/>
      <c r="L14704" s="43"/>
      <c r="M14704" s="34">
        <f t="shared" si="1538"/>
        <v>5.8536231330937492E-3</v>
      </c>
      <c r="N14704" s="56"/>
      <c r="O14704" s="56"/>
      <c r="P14704" s="56"/>
      <c r="Q14704" s="56"/>
      <c r="R14704" s="56"/>
    </row>
    <row r="14705" spans="1:18" ht="15.75" x14ac:dyDescent="0.25">
      <c r="A14705" s="11">
        <v>41929.3125</v>
      </c>
      <c r="B14705" s="12">
        <v>0.3</v>
      </c>
      <c r="C14705" s="12">
        <f t="shared" si="1539"/>
        <v>8.4950539799999998</v>
      </c>
      <c r="D14705" s="58">
        <f t="shared" si="1540"/>
        <v>7.9641131062499985E-3</v>
      </c>
      <c r="E14705" s="12">
        <f t="shared" si="1541"/>
        <v>0.38227742910000001</v>
      </c>
      <c r="F14705">
        <v>0.47</v>
      </c>
      <c r="G14705" s="12">
        <v>0.47</v>
      </c>
      <c r="H14705" s="43">
        <f t="shared" si="1535"/>
        <v>0.70499999999999996</v>
      </c>
      <c r="I14705" s="43">
        <f t="shared" si="1536"/>
        <v>5.9890130558999992</v>
      </c>
      <c r="J14705" s="43">
        <f t="shared" si="1537"/>
        <v>1.0780223500619999E-2</v>
      </c>
      <c r="K14705" s="43"/>
      <c r="L14705" s="43"/>
      <c r="M14705" s="34">
        <f t="shared" si="1538"/>
        <v>5.6146997399062499E-3</v>
      </c>
      <c r="N14705" s="56"/>
      <c r="O14705" s="56"/>
      <c r="P14705" s="56"/>
      <c r="Q14705" s="56"/>
      <c r="R14705" s="56"/>
    </row>
    <row r="14706" spans="1:18" ht="15.75" x14ac:dyDescent="0.25">
      <c r="A14706" s="11">
        <v>41929.333333333336</v>
      </c>
      <c r="B14706" s="12">
        <v>0.3</v>
      </c>
      <c r="C14706" s="12">
        <f t="shared" si="1539"/>
        <v>8.4950539799999998</v>
      </c>
      <c r="D14706" s="58">
        <f t="shared" si="1540"/>
        <v>7.9641131062499985E-3</v>
      </c>
      <c r="E14706" s="12">
        <f t="shared" si="1541"/>
        <v>0.38227742910000001</v>
      </c>
      <c r="F14706">
        <v>0.46</v>
      </c>
      <c r="G14706" s="12">
        <v>0.46</v>
      </c>
      <c r="H14706" s="43">
        <f t="shared" si="1535"/>
        <v>0.69000000000000006</v>
      </c>
      <c r="I14706" s="43">
        <f t="shared" si="1536"/>
        <v>5.8615872462</v>
      </c>
      <c r="J14706" s="43">
        <f t="shared" si="1537"/>
        <v>1.055085704316E-2</v>
      </c>
      <c r="K14706" s="43"/>
      <c r="L14706" s="43"/>
      <c r="M14706" s="34">
        <f t="shared" si="1538"/>
        <v>5.4952380433125007E-3</v>
      </c>
      <c r="N14706" s="56"/>
      <c r="O14706" s="56"/>
      <c r="P14706" s="56"/>
      <c r="Q14706" s="56"/>
      <c r="R14706" s="56"/>
    </row>
    <row r="14707" spans="1:18" ht="15.75" x14ac:dyDescent="0.25">
      <c r="A14707" s="11">
        <v>41929.354166666664</v>
      </c>
      <c r="B14707" s="12">
        <v>0.3</v>
      </c>
      <c r="C14707" s="12">
        <f t="shared" si="1539"/>
        <v>8.4950539799999998</v>
      </c>
      <c r="D14707" s="58">
        <f t="shared" si="1540"/>
        <v>7.9641131062499985E-3</v>
      </c>
      <c r="E14707" s="12">
        <f t="shared" si="1541"/>
        <v>0.38227742910000001</v>
      </c>
      <c r="F14707">
        <v>0.53</v>
      </c>
      <c r="G14707" s="12">
        <v>0.53</v>
      </c>
      <c r="H14707" s="43">
        <f t="shared" si="1535"/>
        <v>0.79500000000000004</v>
      </c>
      <c r="I14707" s="43">
        <f t="shared" si="1536"/>
        <v>6.7535679141000005</v>
      </c>
      <c r="J14707" s="43">
        <f t="shared" si="1537"/>
        <v>1.2156422245380001E-2</v>
      </c>
      <c r="K14707" s="43"/>
      <c r="L14707" s="43"/>
      <c r="M14707" s="34">
        <f t="shared" si="1538"/>
        <v>6.3314699194687504E-3</v>
      </c>
      <c r="N14707" s="56"/>
      <c r="O14707" s="56"/>
      <c r="P14707" s="56"/>
      <c r="Q14707" s="56"/>
      <c r="R14707" s="56"/>
    </row>
    <row r="14708" spans="1:18" ht="15.75" x14ac:dyDescent="0.25">
      <c r="A14708" s="11">
        <v>41929.375</v>
      </c>
      <c r="B14708" s="12">
        <v>0.3</v>
      </c>
      <c r="C14708" s="12">
        <f t="shared" si="1539"/>
        <v>8.4950539799999998</v>
      </c>
      <c r="D14708" s="58">
        <f t="shared" si="1540"/>
        <v>7.9641131062499985E-3</v>
      </c>
      <c r="E14708" s="12">
        <f t="shared" si="1541"/>
        <v>0.38227742910000001</v>
      </c>
      <c r="F14708">
        <v>0.48</v>
      </c>
      <c r="G14708" s="12">
        <v>0.48</v>
      </c>
      <c r="H14708" s="43">
        <f t="shared" si="1535"/>
        <v>0.72</v>
      </c>
      <c r="I14708" s="43">
        <f t="shared" si="1536"/>
        <v>6.1164388655999993</v>
      </c>
      <c r="J14708" s="43">
        <f t="shared" si="1537"/>
        <v>1.1009589958079997E-2</v>
      </c>
      <c r="K14708" s="43"/>
      <c r="L14708" s="43"/>
      <c r="M14708" s="34">
        <f t="shared" si="1538"/>
        <v>5.7341614364999991E-3</v>
      </c>
      <c r="N14708" s="56"/>
      <c r="O14708" s="56"/>
      <c r="P14708" s="56"/>
      <c r="Q14708" s="56"/>
      <c r="R14708" s="56"/>
    </row>
    <row r="14709" spans="1:18" ht="15.75" x14ac:dyDescent="0.25">
      <c r="A14709" s="11">
        <v>41929.395833333336</v>
      </c>
      <c r="B14709" s="12">
        <v>0.3</v>
      </c>
      <c r="C14709" s="12">
        <f t="shared" si="1539"/>
        <v>8.4950539799999998</v>
      </c>
      <c r="D14709" s="58">
        <f t="shared" si="1540"/>
        <v>7.9641131062499985E-3</v>
      </c>
      <c r="E14709" s="12">
        <f t="shared" si="1541"/>
        <v>0.38227742910000001</v>
      </c>
      <c r="F14709">
        <v>0.45</v>
      </c>
      <c r="G14709" s="12">
        <v>0.45</v>
      </c>
      <c r="H14709" s="43">
        <f t="shared" si="1535"/>
        <v>0.67500000000000004</v>
      </c>
      <c r="I14709" s="43">
        <f t="shared" si="1536"/>
        <v>5.7341614365</v>
      </c>
      <c r="J14709" s="43">
        <f t="shared" si="1537"/>
        <v>1.03214905857E-2</v>
      </c>
      <c r="K14709" s="43"/>
      <c r="L14709" s="43"/>
      <c r="M14709" s="34">
        <f t="shared" si="1538"/>
        <v>5.3757763467187497E-3</v>
      </c>
      <c r="N14709" s="56"/>
      <c r="O14709" s="56"/>
      <c r="P14709" s="56"/>
      <c r="Q14709" s="56"/>
      <c r="R14709" s="56"/>
    </row>
    <row r="14710" spans="1:18" ht="15.75" x14ac:dyDescent="0.25">
      <c r="A14710" s="11">
        <v>41929.416666666664</v>
      </c>
      <c r="B14710" s="12">
        <v>0.3</v>
      </c>
      <c r="C14710" s="12">
        <f t="shared" si="1539"/>
        <v>8.4950539799999998</v>
      </c>
      <c r="D14710" s="58">
        <f t="shared" si="1540"/>
        <v>7.9641131062499985E-3</v>
      </c>
      <c r="E14710" s="12">
        <f t="shared" si="1541"/>
        <v>0.38227742910000001</v>
      </c>
      <c r="F14710">
        <v>0.45</v>
      </c>
      <c r="G14710" s="12">
        <v>0.45</v>
      </c>
      <c r="H14710" s="43">
        <f t="shared" si="1535"/>
        <v>0.67500000000000004</v>
      </c>
      <c r="I14710" s="43">
        <f t="shared" si="1536"/>
        <v>5.7341614365</v>
      </c>
      <c r="J14710" s="43">
        <f t="shared" si="1537"/>
        <v>1.03214905857E-2</v>
      </c>
      <c r="K14710" s="43"/>
      <c r="L14710" s="43"/>
      <c r="M14710" s="34">
        <f t="shared" si="1538"/>
        <v>5.3757763467187497E-3</v>
      </c>
      <c r="N14710" s="56"/>
      <c r="O14710" s="56"/>
      <c r="P14710" s="56"/>
      <c r="Q14710" s="56"/>
      <c r="R14710" s="56"/>
    </row>
    <row r="14711" spans="1:18" ht="15.75" x14ac:dyDescent="0.25">
      <c r="A14711" s="11">
        <v>41929.4375</v>
      </c>
      <c r="B14711" s="12">
        <v>0.3</v>
      </c>
      <c r="C14711" s="12">
        <f t="shared" si="1539"/>
        <v>8.4950539799999998</v>
      </c>
      <c r="D14711" s="58">
        <f t="shared" si="1540"/>
        <v>7.9641131062499985E-3</v>
      </c>
      <c r="E14711" s="12">
        <f t="shared" si="1541"/>
        <v>0.38227742910000001</v>
      </c>
      <c r="F14711">
        <v>0.54</v>
      </c>
      <c r="G14711" s="12">
        <v>0.54</v>
      </c>
      <c r="H14711" s="43">
        <f t="shared" si="1535"/>
        <v>0.81</v>
      </c>
      <c r="I14711" s="43">
        <f t="shared" si="1536"/>
        <v>6.8809937238000005</v>
      </c>
      <c r="J14711" s="43">
        <f t="shared" si="1537"/>
        <v>1.238578870284E-2</v>
      </c>
      <c r="K14711" s="43"/>
      <c r="L14711" s="43"/>
      <c r="M14711" s="34">
        <f t="shared" si="1538"/>
        <v>6.4509316160625005E-3</v>
      </c>
      <c r="N14711" s="56"/>
      <c r="O14711" s="56"/>
      <c r="P14711" s="56"/>
      <c r="Q14711" s="56"/>
      <c r="R14711" s="56"/>
    </row>
    <row r="14712" spans="1:18" ht="15.75" x14ac:dyDescent="0.25">
      <c r="A14712" s="11">
        <v>41929.458333333336</v>
      </c>
      <c r="B14712" s="12">
        <v>0.3</v>
      </c>
      <c r="C14712" s="12">
        <f t="shared" si="1539"/>
        <v>8.4950539799999998</v>
      </c>
      <c r="D14712" s="58">
        <f t="shared" si="1540"/>
        <v>7.9641131062499985E-3</v>
      </c>
      <c r="E14712" s="12">
        <f t="shared" si="1541"/>
        <v>0.38227742910000001</v>
      </c>
      <c r="F14712">
        <v>0.44</v>
      </c>
      <c r="G14712" s="12">
        <v>0.44</v>
      </c>
      <c r="H14712" s="43">
        <f t="shared" si="1535"/>
        <v>0.66</v>
      </c>
      <c r="I14712" s="43">
        <f t="shared" si="1536"/>
        <v>5.6067356267999999</v>
      </c>
      <c r="J14712" s="43">
        <f t="shared" si="1537"/>
        <v>1.0092124128239999E-2</v>
      </c>
      <c r="K14712" s="43"/>
      <c r="L14712" s="43"/>
      <c r="M14712" s="34">
        <f t="shared" si="1538"/>
        <v>5.2563146501249996E-3</v>
      </c>
      <c r="N14712" s="56"/>
      <c r="O14712" s="56"/>
      <c r="P14712" s="56"/>
      <c r="Q14712" s="56"/>
      <c r="R14712" s="56"/>
    </row>
    <row r="14713" spans="1:18" ht="15.75" x14ac:dyDescent="0.25">
      <c r="A14713" s="11">
        <v>41929.479166666664</v>
      </c>
      <c r="B14713" s="12">
        <v>0.3</v>
      </c>
      <c r="C14713" s="12">
        <f t="shared" si="1539"/>
        <v>8.4950539799999998</v>
      </c>
      <c r="D14713" s="58">
        <f t="shared" si="1540"/>
        <v>7.9641131062499985E-3</v>
      </c>
      <c r="E14713" s="12">
        <f t="shared" si="1541"/>
        <v>0.38227742910000001</v>
      </c>
      <c r="F14713">
        <v>0.44</v>
      </c>
      <c r="G14713" s="12">
        <v>0.44</v>
      </c>
      <c r="H14713" s="43">
        <f t="shared" si="1535"/>
        <v>0.66</v>
      </c>
      <c r="I14713" s="43">
        <f t="shared" si="1536"/>
        <v>5.6067356267999999</v>
      </c>
      <c r="J14713" s="43">
        <f t="shared" si="1537"/>
        <v>1.0092124128239999E-2</v>
      </c>
      <c r="K14713" s="43"/>
      <c r="L14713" s="43"/>
      <c r="M14713" s="34">
        <f t="shared" si="1538"/>
        <v>5.2563146501249996E-3</v>
      </c>
      <c r="N14713" s="56"/>
      <c r="O14713" s="56"/>
      <c r="P14713" s="56"/>
      <c r="Q14713" s="56"/>
      <c r="R14713" s="56"/>
    </row>
    <row r="14714" spans="1:18" ht="15.75" x14ac:dyDescent="0.25">
      <c r="A14714" s="11">
        <v>41929.5</v>
      </c>
      <c r="B14714" s="12">
        <v>0.3</v>
      </c>
      <c r="C14714" s="12">
        <f t="shared" si="1539"/>
        <v>8.4950539799999998</v>
      </c>
      <c r="D14714" s="58">
        <f t="shared" si="1540"/>
        <v>7.9641131062499985E-3</v>
      </c>
      <c r="E14714" s="12">
        <f t="shared" si="1541"/>
        <v>0.38227742910000001</v>
      </c>
      <c r="F14714">
        <v>0.41</v>
      </c>
      <c r="G14714" s="12">
        <v>0.41</v>
      </c>
      <c r="H14714" s="43">
        <f t="shared" si="1535"/>
        <v>0.61499999999999999</v>
      </c>
      <c r="I14714" s="43">
        <f t="shared" si="1536"/>
        <v>5.2244581976999998</v>
      </c>
      <c r="J14714" s="43">
        <f t="shared" si="1537"/>
        <v>9.40402475586E-3</v>
      </c>
      <c r="K14714" s="43"/>
      <c r="L14714" s="43"/>
      <c r="M14714" s="34">
        <f t="shared" si="1538"/>
        <v>4.8979295603437502E-3</v>
      </c>
      <c r="N14714" s="56"/>
      <c r="O14714" s="56"/>
      <c r="P14714" s="56"/>
      <c r="Q14714" s="56"/>
      <c r="R14714" s="56"/>
    </row>
    <row r="14715" spans="1:18" ht="15.75" x14ac:dyDescent="0.25">
      <c r="A14715" s="11">
        <v>41929.520833333336</v>
      </c>
      <c r="B14715" s="12">
        <v>0.3</v>
      </c>
      <c r="C14715" s="12">
        <f t="shared" si="1539"/>
        <v>8.4950539799999998</v>
      </c>
      <c r="D14715" s="58">
        <f t="shared" si="1540"/>
        <v>7.9641131062499985E-3</v>
      </c>
      <c r="E14715" s="12">
        <f t="shared" si="1541"/>
        <v>0.38227742910000001</v>
      </c>
      <c r="F14715">
        <v>0.43</v>
      </c>
      <c r="G14715" s="12">
        <v>0.43</v>
      </c>
      <c r="H14715" s="43">
        <f t="shared" si="1535"/>
        <v>0.64500000000000002</v>
      </c>
      <c r="I14715" s="43">
        <f t="shared" si="1536"/>
        <v>5.4793098170999999</v>
      </c>
      <c r="J14715" s="43">
        <f t="shared" si="1537"/>
        <v>9.862757670779999E-3</v>
      </c>
      <c r="K14715" s="43"/>
      <c r="L14715" s="43"/>
      <c r="M14715" s="34">
        <f t="shared" si="1538"/>
        <v>5.1368529535312495E-3</v>
      </c>
      <c r="N14715" s="56"/>
      <c r="O14715" s="56"/>
      <c r="P14715" s="56"/>
      <c r="Q14715" s="56"/>
      <c r="R14715" s="56"/>
    </row>
    <row r="14716" spans="1:18" ht="15.75" x14ac:dyDescent="0.25">
      <c r="A14716" s="11">
        <v>41929.541666666664</v>
      </c>
      <c r="B14716" s="12">
        <v>0.3</v>
      </c>
      <c r="C14716" s="12">
        <f t="shared" si="1539"/>
        <v>8.4950539799999998</v>
      </c>
      <c r="D14716" s="58">
        <f t="shared" si="1540"/>
        <v>7.9641131062499985E-3</v>
      </c>
      <c r="E14716" s="12">
        <f t="shared" si="1541"/>
        <v>0.38227742910000001</v>
      </c>
      <c r="F14716">
        <v>0.48</v>
      </c>
      <c r="G14716" s="12">
        <v>0.48</v>
      </c>
      <c r="H14716" s="43">
        <f t="shared" si="1535"/>
        <v>0.72</v>
      </c>
      <c r="I14716" s="43">
        <f t="shared" si="1536"/>
        <v>6.1164388655999993</v>
      </c>
      <c r="J14716" s="43">
        <f t="shared" si="1537"/>
        <v>1.1009589958079997E-2</v>
      </c>
      <c r="K14716" s="43"/>
      <c r="L14716" s="43"/>
      <c r="M14716" s="34">
        <f t="shared" si="1538"/>
        <v>5.7341614364999991E-3</v>
      </c>
      <c r="N14716" s="56"/>
      <c r="O14716" s="56"/>
      <c r="P14716" s="56"/>
      <c r="Q14716" s="56"/>
      <c r="R14716" s="56"/>
    </row>
    <row r="14717" spans="1:18" ht="15.75" x14ac:dyDescent="0.25">
      <c r="A14717" s="11">
        <v>41929.5625</v>
      </c>
      <c r="B14717" s="12">
        <v>0.3</v>
      </c>
      <c r="C14717" s="12">
        <f t="shared" si="1539"/>
        <v>8.4950539799999998</v>
      </c>
      <c r="D14717" s="58">
        <f t="shared" si="1540"/>
        <v>7.9641131062499985E-3</v>
      </c>
      <c r="E14717" s="12">
        <f t="shared" si="1541"/>
        <v>0.38227742910000001</v>
      </c>
      <c r="F14717">
        <v>0.49</v>
      </c>
      <c r="G14717" s="12">
        <v>0.49</v>
      </c>
      <c r="H14717" s="43">
        <f t="shared" si="1535"/>
        <v>0.73499999999999999</v>
      </c>
      <c r="I14717" s="43">
        <f t="shared" si="1536"/>
        <v>6.2438646752999993</v>
      </c>
      <c r="J14717" s="43">
        <f t="shared" si="1537"/>
        <v>1.1238956415539998E-2</v>
      </c>
      <c r="K14717" s="43"/>
      <c r="L14717" s="43"/>
      <c r="M14717" s="34">
        <f t="shared" si="1538"/>
        <v>5.8536231330937492E-3</v>
      </c>
      <c r="N14717" s="56"/>
      <c r="O14717" s="56"/>
      <c r="P14717" s="56"/>
      <c r="Q14717" s="56"/>
      <c r="R14717" s="56"/>
    </row>
    <row r="14718" spans="1:18" ht="15.75" x14ac:dyDescent="0.25">
      <c r="A14718" s="11">
        <v>41929.583333333336</v>
      </c>
      <c r="B14718" s="12">
        <v>0.3</v>
      </c>
      <c r="C14718" s="12">
        <f t="shared" si="1539"/>
        <v>8.4950539799999998</v>
      </c>
      <c r="D14718" s="58">
        <f t="shared" si="1540"/>
        <v>7.9641131062499985E-3</v>
      </c>
      <c r="E14718" s="12">
        <f t="shared" si="1541"/>
        <v>0.38227742910000001</v>
      </c>
      <c r="F14718">
        <v>0.47</v>
      </c>
      <c r="G14718" s="12">
        <v>0.47</v>
      </c>
      <c r="H14718" s="43">
        <f t="shared" si="1535"/>
        <v>0.70499999999999996</v>
      </c>
      <c r="I14718" s="43">
        <f t="shared" si="1536"/>
        <v>5.9890130558999992</v>
      </c>
      <c r="J14718" s="43">
        <f t="shared" si="1537"/>
        <v>1.0780223500619999E-2</v>
      </c>
      <c r="K14718" s="43"/>
      <c r="L14718" s="43"/>
      <c r="M14718" s="34">
        <f t="shared" si="1538"/>
        <v>5.6146997399062499E-3</v>
      </c>
      <c r="N14718" s="56"/>
      <c r="O14718" s="56"/>
      <c r="P14718" s="56"/>
      <c r="Q14718" s="56"/>
      <c r="R14718" s="56"/>
    </row>
    <row r="14719" spans="1:18" ht="15.75" x14ac:dyDescent="0.25">
      <c r="A14719" s="11">
        <v>41929.604166666664</v>
      </c>
      <c r="B14719" s="12">
        <v>0.3</v>
      </c>
      <c r="C14719" s="12">
        <f t="shared" si="1539"/>
        <v>8.4950539799999998</v>
      </c>
      <c r="D14719" s="58">
        <f t="shared" si="1540"/>
        <v>7.9641131062499985E-3</v>
      </c>
      <c r="E14719" s="12">
        <f t="shared" si="1541"/>
        <v>0.38227742910000001</v>
      </c>
      <c r="F14719">
        <v>0.46</v>
      </c>
      <c r="G14719" s="12">
        <v>0.46</v>
      </c>
      <c r="H14719" s="43">
        <f t="shared" si="1535"/>
        <v>0.69000000000000006</v>
      </c>
      <c r="I14719" s="43">
        <f t="shared" si="1536"/>
        <v>5.8615872462</v>
      </c>
      <c r="J14719" s="43">
        <f t="shared" si="1537"/>
        <v>1.055085704316E-2</v>
      </c>
      <c r="K14719" s="43"/>
      <c r="L14719" s="43"/>
      <c r="M14719" s="34">
        <f t="shared" si="1538"/>
        <v>5.4952380433125007E-3</v>
      </c>
      <c r="N14719" s="56"/>
      <c r="O14719" s="56"/>
      <c r="P14719" s="56"/>
      <c r="Q14719" s="56"/>
      <c r="R14719" s="56"/>
    </row>
    <row r="14720" spans="1:18" ht="15.75" x14ac:dyDescent="0.25">
      <c r="A14720" s="11">
        <v>41929.625</v>
      </c>
      <c r="B14720" s="12">
        <v>0.3</v>
      </c>
      <c r="C14720" s="12">
        <f t="shared" si="1539"/>
        <v>8.4950539799999998</v>
      </c>
      <c r="D14720" s="58">
        <f t="shared" si="1540"/>
        <v>7.9641131062499985E-3</v>
      </c>
      <c r="E14720" s="12">
        <f t="shared" si="1541"/>
        <v>0.38227742910000001</v>
      </c>
      <c r="F14720">
        <v>0.51</v>
      </c>
      <c r="G14720" s="12">
        <v>0.51</v>
      </c>
      <c r="H14720" s="43">
        <f t="shared" si="1535"/>
        <v>0.76500000000000001</v>
      </c>
      <c r="I14720" s="43">
        <f t="shared" si="1536"/>
        <v>6.4987162947000003</v>
      </c>
      <c r="J14720" s="43">
        <f t="shared" si="1537"/>
        <v>1.1697689330459999E-2</v>
      </c>
      <c r="K14720" s="43"/>
      <c r="L14720" s="43"/>
      <c r="M14720" s="34">
        <f t="shared" si="1538"/>
        <v>6.0925465262812494E-3</v>
      </c>
      <c r="N14720" s="56"/>
      <c r="O14720" s="56"/>
      <c r="P14720" s="56"/>
      <c r="Q14720" s="56"/>
      <c r="R14720" s="56"/>
    </row>
    <row r="14721" spans="1:18" ht="15.75" x14ac:dyDescent="0.25">
      <c r="A14721" s="11">
        <v>41929.645833333336</v>
      </c>
      <c r="B14721" s="12">
        <v>0.3</v>
      </c>
      <c r="C14721" s="12">
        <f t="shared" si="1539"/>
        <v>8.4950539799999998</v>
      </c>
      <c r="D14721" s="58">
        <f t="shared" si="1540"/>
        <v>7.9641131062499985E-3</v>
      </c>
      <c r="E14721" s="12">
        <f t="shared" si="1541"/>
        <v>0.38227742910000001</v>
      </c>
      <c r="F14721">
        <v>0.48</v>
      </c>
      <c r="G14721" s="12">
        <v>0.48</v>
      </c>
      <c r="H14721" s="43">
        <f t="shared" si="1535"/>
        <v>0.72</v>
      </c>
      <c r="I14721" s="43">
        <f t="shared" si="1536"/>
        <v>6.1164388655999993</v>
      </c>
      <c r="J14721" s="43">
        <f t="shared" si="1537"/>
        <v>1.1009589958079997E-2</v>
      </c>
      <c r="K14721" s="43"/>
      <c r="L14721" s="43"/>
      <c r="M14721" s="34">
        <f t="shared" si="1538"/>
        <v>5.7341614364999991E-3</v>
      </c>
      <c r="N14721" s="56"/>
      <c r="O14721" s="56"/>
      <c r="P14721" s="56"/>
      <c r="Q14721" s="56"/>
      <c r="R14721" s="56"/>
    </row>
    <row r="14722" spans="1:18" ht="15.75" x14ac:dyDescent="0.25">
      <c r="A14722" s="11">
        <v>41929.666666666664</v>
      </c>
      <c r="B14722" s="12">
        <v>0.3</v>
      </c>
      <c r="C14722" s="12">
        <f t="shared" si="1539"/>
        <v>8.4950539799999998</v>
      </c>
      <c r="D14722" s="58">
        <f t="shared" si="1540"/>
        <v>7.9641131062499985E-3</v>
      </c>
      <c r="E14722" s="12">
        <f t="shared" si="1541"/>
        <v>0.38227742910000001</v>
      </c>
      <c r="F14722">
        <v>0.47</v>
      </c>
      <c r="G14722" s="12">
        <v>0.47</v>
      </c>
      <c r="H14722" s="43">
        <f t="shared" si="1535"/>
        <v>0.70499999999999996</v>
      </c>
      <c r="I14722" s="43">
        <f t="shared" si="1536"/>
        <v>5.9890130558999992</v>
      </c>
      <c r="J14722" s="43">
        <f t="shared" si="1537"/>
        <v>1.0780223500619999E-2</v>
      </c>
      <c r="K14722" s="43"/>
      <c r="L14722" s="43"/>
      <c r="M14722" s="34">
        <f t="shared" si="1538"/>
        <v>5.6146997399062499E-3</v>
      </c>
      <c r="N14722" s="56"/>
      <c r="O14722" s="56"/>
      <c r="P14722" s="56"/>
      <c r="Q14722" s="56"/>
      <c r="R14722" s="56"/>
    </row>
    <row r="14723" spans="1:18" ht="15.75" x14ac:dyDescent="0.25">
      <c r="A14723" s="11">
        <v>41929.6875</v>
      </c>
      <c r="B14723" s="12">
        <v>0.3</v>
      </c>
      <c r="C14723" s="12">
        <f t="shared" si="1539"/>
        <v>8.4950539799999998</v>
      </c>
      <c r="D14723" s="58">
        <f t="shared" si="1540"/>
        <v>7.9641131062499985E-3</v>
      </c>
      <c r="E14723" s="12">
        <f t="shared" si="1541"/>
        <v>0.38227742910000001</v>
      </c>
      <c r="F14723">
        <v>0.48</v>
      </c>
      <c r="G14723" s="12">
        <v>0.48</v>
      </c>
      <c r="H14723" s="43">
        <f t="shared" si="1535"/>
        <v>0.72</v>
      </c>
      <c r="I14723" s="43">
        <f t="shared" si="1536"/>
        <v>6.1164388655999993</v>
      </c>
      <c r="J14723" s="43">
        <f t="shared" si="1537"/>
        <v>1.1009589958079997E-2</v>
      </c>
      <c r="K14723" s="43"/>
      <c r="L14723" s="43"/>
      <c r="M14723" s="34">
        <f t="shared" si="1538"/>
        <v>5.7341614364999991E-3</v>
      </c>
      <c r="N14723" s="56"/>
      <c r="O14723" s="56"/>
      <c r="P14723" s="56"/>
      <c r="Q14723" s="56"/>
      <c r="R14723" s="56"/>
    </row>
    <row r="14724" spans="1:18" ht="15.75" x14ac:dyDescent="0.25">
      <c r="A14724" s="11">
        <v>41929.708333333336</v>
      </c>
      <c r="B14724" s="12">
        <v>0.3</v>
      </c>
      <c r="C14724" s="12">
        <f t="shared" si="1539"/>
        <v>8.4950539799999998</v>
      </c>
      <c r="D14724" s="58">
        <f t="shared" si="1540"/>
        <v>7.9641131062499985E-3</v>
      </c>
      <c r="E14724" s="12">
        <f t="shared" si="1541"/>
        <v>0.38227742910000001</v>
      </c>
      <c r="F14724">
        <v>0.43</v>
      </c>
      <c r="G14724" s="12">
        <v>0.43</v>
      </c>
      <c r="H14724" s="43">
        <f t="shared" si="1535"/>
        <v>0.64500000000000002</v>
      </c>
      <c r="I14724" s="43">
        <f t="shared" si="1536"/>
        <v>5.4793098170999999</v>
      </c>
      <c r="J14724" s="43">
        <f t="shared" si="1537"/>
        <v>9.862757670779999E-3</v>
      </c>
      <c r="K14724" s="43"/>
      <c r="L14724" s="43"/>
      <c r="M14724" s="34">
        <f t="shared" si="1538"/>
        <v>5.1368529535312495E-3</v>
      </c>
      <c r="N14724" s="56"/>
      <c r="O14724" s="56"/>
      <c r="P14724" s="56"/>
      <c r="Q14724" s="56"/>
      <c r="R14724" s="56"/>
    </row>
    <row r="14725" spans="1:18" ht="15.75" x14ac:dyDescent="0.25">
      <c r="A14725" s="11">
        <v>41929.729166666664</v>
      </c>
      <c r="B14725" s="12">
        <v>0.3</v>
      </c>
      <c r="C14725" s="12">
        <f t="shared" si="1539"/>
        <v>8.4950539799999998</v>
      </c>
      <c r="D14725" s="58">
        <f t="shared" si="1540"/>
        <v>7.9641131062499985E-3</v>
      </c>
      <c r="E14725" s="12">
        <f t="shared" si="1541"/>
        <v>0.38227742910000001</v>
      </c>
      <c r="F14725">
        <v>0.5</v>
      </c>
      <c r="G14725" s="12">
        <v>0.5</v>
      </c>
      <c r="H14725" s="43">
        <f t="shared" si="1535"/>
        <v>0.75</v>
      </c>
      <c r="I14725" s="43">
        <f t="shared" si="1536"/>
        <v>6.3712904849999994</v>
      </c>
      <c r="J14725" s="43">
        <f t="shared" si="1537"/>
        <v>1.1468322872999998E-2</v>
      </c>
      <c r="K14725" s="43"/>
      <c r="L14725" s="43"/>
      <c r="M14725" s="34">
        <f t="shared" si="1538"/>
        <v>5.9730848296874993E-3</v>
      </c>
      <c r="N14725" s="56"/>
      <c r="O14725" s="56"/>
      <c r="P14725" s="56"/>
      <c r="Q14725" s="56"/>
      <c r="R14725" s="56"/>
    </row>
    <row r="14726" spans="1:18" ht="15.75" x14ac:dyDescent="0.25">
      <c r="A14726" s="11">
        <v>41929.75</v>
      </c>
      <c r="B14726" s="12">
        <v>0.3</v>
      </c>
      <c r="C14726" s="12">
        <f t="shared" si="1539"/>
        <v>8.4950539799999998</v>
      </c>
      <c r="D14726" s="58">
        <f t="shared" si="1540"/>
        <v>7.9641131062499985E-3</v>
      </c>
      <c r="E14726" s="12">
        <f t="shared" si="1541"/>
        <v>0.38227742910000001</v>
      </c>
      <c r="F14726">
        <v>0.5</v>
      </c>
      <c r="G14726" s="12">
        <v>0.5</v>
      </c>
      <c r="H14726" s="43">
        <f t="shared" si="1535"/>
        <v>0.75</v>
      </c>
      <c r="I14726" s="43">
        <f t="shared" si="1536"/>
        <v>6.3712904849999994</v>
      </c>
      <c r="J14726" s="43">
        <f t="shared" si="1537"/>
        <v>1.1468322872999998E-2</v>
      </c>
      <c r="K14726" s="43"/>
      <c r="L14726" s="43"/>
      <c r="M14726" s="34">
        <f t="shared" si="1538"/>
        <v>5.9730848296874993E-3</v>
      </c>
      <c r="N14726" s="56"/>
      <c r="O14726" s="56"/>
      <c r="P14726" s="56"/>
      <c r="Q14726" s="56"/>
      <c r="R14726" s="56"/>
    </row>
    <row r="14727" spans="1:18" ht="15.75" x14ac:dyDescent="0.25">
      <c r="A14727" s="11">
        <v>41929.770833333336</v>
      </c>
      <c r="B14727" s="12">
        <v>0.3</v>
      </c>
      <c r="C14727" s="12">
        <f t="shared" si="1539"/>
        <v>8.4950539799999998</v>
      </c>
      <c r="D14727" s="58">
        <f t="shared" si="1540"/>
        <v>7.9641131062499985E-3</v>
      </c>
      <c r="E14727" s="12">
        <f t="shared" si="1541"/>
        <v>0.38227742910000001</v>
      </c>
      <c r="F14727">
        <v>0.46</v>
      </c>
      <c r="G14727" s="12">
        <v>0.46</v>
      </c>
      <c r="H14727" s="43">
        <f t="shared" si="1535"/>
        <v>0.69000000000000006</v>
      </c>
      <c r="I14727" s="43">
        <f t="shared" si="1536"/>
        <v>5.8615872462</v>
      </c>
      <c r="J14727" s="43">
        <f t="shared" si="1537"/>
        <v>1.055085704316E-2</v>
      </c>
      <c r="K14727" s="43"/>
      <c r="L14727" s="43"/>
      <c r="M14727" s="34">
        <f t="shared" si="1538"/>
        <v>5.4952380433125007E-3</v>
      </c>
      <c r="N14727" s="56"/>
      <c r="O14727" s="56"/>
      <c r="P14727" s="56"/>
      <c r="Q14727" s="56"/>
      <c r="R14727" s="56"/>
    </row>
    <row r="14728" spans="1:18" ht="15.75" x14ac:dyDescent="0.25">
      <c r="A14728" s="11">
        <v>41929.791666666664</v>
      </c>
      <c r="B14728" s="12">
        <v>0.3</v>
      </c>
      <c r="C14728" s="12">
        <f t="shared" si="1539"/>
        <v>8.4950539799999998</v>
      </c>
      <c r="D14728" s="58">
        <f t="shared" si="1540"/>
        <v>7.9641131062499985E-3</v>
      </c>
      <c r="E14728" s="12">
        <f t="shared" si="1541"/>
        <v>0.38227742910000001</v>
      </c>
      <c r="F14728">
        <v>0.51</v>
      </c>
      <c r="G14728" s="12">
        <v>0.51</v>
      </c>
      <c r="H14728" s="43">
        <f t="shared" si="1535"/>
        <v>0.76500000000000001</v>
      </c>
      <c r="I14728" s="43">
        <f t="shared" si="1536"/>
        <v>6.4987162947000003</v>
      </c>
      <c r="J14728" s="43">
        <f t="shared" si="1537"/>
        <v>1.1697689330459999E-2</v>
      </c>
      <c r="K14728" s="43"/>
      <c r="L14728" s="43"/>
      <c r="M14728" s="34">
        <f t="shared" si="1538"/>
        <v>6.0925465262812494E-3</v>
      </c>
      <c r="N14728" s="56"/>
      <c r="O14728" s="56"/>
      <c r="P14728" s="56"/>
      <c r="Q14728" s="56"/>
      <c r="R14728" s="56"/>
    </row>
    <row r="14729" spans="1:18" ht="15.75" x14ac:dyDescent="0.25">
      <c r="A14729" s="11">
        <v>41929.8125</v>
      </c>
      <c r="B14729" s="12">
        <v>0.3</v>
      </c>
      <c r="C14729" s="12">
        <f t="shared" si="1539"/>
        <v>8.4950539799999998</v>
      </c>
      <c r="D14729" s="58">
        <f t="shared" si="1540"/>
        <v>7.9641131062499985E-3</v>
      </c>
      <c r="E14729" s="12">
        <f t="shared" si="1541"/>
        <v>0.38227742910000001</v>
      </c>
      <c r="F14729">
        <v>0.46</v>
      </c>
      <c r="G14729" s="12">
        <v>0.46</v>
      </c>
      <c r="H14729" s="43">
        <f t="shared" si="1535"/>
        <v>0.69000000000000006</v>
      </c>
      <c r="I14729" s="43">
        <f t="shared" si="1536"/>
        <v>5.8615872462</v>
      </c>
      <c r="J14729" s="43">
        <f t="shared" si="1537"/>
        <v>1.055085704316E-2</v>
      </c>
      <c r="K14729" s="43"/>
      <c r="L14729" s="43"/>
      <c r="M14729" s="34">
        <f t="shared" si="1538"/>
        <v>5.4952380433125007E-3</v>
      </c>
      <c r="N14729" s="56"/>
      <c r="O14729" s="56"/>
      <c r="P14729" s="56"/>
      <c r="Q14729" s="56"/>
      <c r="R14729" s="56"/>
    </row>
    <row r="14730" spans="1:18" ht="15.75" x14ac:dyDescent="0.25">
      <c r="A14730" s="11">
        <v>41929.833333333336</v>
      </c>
      <c r="B14730" s="12">
        <v>0.27</v>
      </c>
      <c r="C14730" s="12">
        <f t="shared" si="1539"/>
        <v>7.6455485820000009</v>
      </c>
      <c r="D14730" s="58">
        <f t="shared" si="1540"/>
        <v>7.1677017956250011E-3</v>
      </c>
      <c r="E14730" s="12">
        <f t="shared" si="1541"/>
        <v>0.34404968619000004</v>
      </c>
      <c r="F14730">
        <v>0.61</v>
      </c>
      <c r="G14730" s="12">
        <v>0.61</v>
      </c>
      <c r="H14730" s="43">
        <f t="shared" si="1535"/>
        <v>0.91500000000000004</v>
      </c>
      <c r="I14730" s="43">
        <f t="shared" si="1536"/>
        <v>6.9956769525300011</v>
      </c>
      <c r="J14730" s="43">
        <f t="shared" si="1537"/>
        <v>1.2592218514554002E-2</v>
      </c>
      <c r="K14730" s="43"/>
      <c r="L14730" s="43"/>
      <c r="M14730" s="34">
        <f t="shared" si="1538"/>
        <v>6.5584471429968767E-3</v>
      </c>
      <c r="N14730" s="56"/>
      <c r="O14730" s="56"/>
      <c r="P14730" s="56"/>
      <c r="Q14730" s="56"/>
      <c r="R14730" s="56"/>
    </row>
    <row r="14731" spans="1:18" ht="15.75" x14ac:dyDescent="0.25">
      <c r="A14731" s="11">
        <v>41929.854166666664</v>
      </c>
      <c r="B14731" s="12">
        <v>0.27</v>
      </c>
      <c r="C14731" s="12">
        <f t="shared" si="1539"/>
        <v>7.6455485820000009</v>
      </c>
      <c r="D14731" s="58">
        <f t="shared" si="1540"/>
        <v>7.1677017956250011E-3</v>
      </c>
      <c r="E14731" s="12">
        <f t="shared" si="1541"/>
        <v>0.34404968619000004</v>
      </c>
      <c r="F14731">
        <v>0.5</v>
      </c>
      <c r="G14731" s="12">
        <v>0.5</v>
      </c>
      <c r="H14731" s="43">
        <f t="shared" si="1535"/>
        <v>0.75</v>
      </c>
      <c r="I14731" s="43">
        <f t="shared" si="1536"/>
        <v>5.7341614365000009</v>
      </c>
      <c r="J14731" s="43">
        <f t="shared" si="1537"/>
        <v>1.0321490585700002E-2</v>
      </c>
      <c r="K14731" s="43"/>
      <c r="L14731" s="43"/>
      <c r="M14731" s="34">
        <f t="shared" si="1538"/>
        <v>5.3757763467187506E-3</v>
      </c>
      <c r="N14731" s="56"/>
      <c r="O14731" s="56"/>
      <c r="P14731" s="56"/>
      <c r="Q14731" s="56"/>
      <c r="R14731" s="56"/>
    </row>
    <row r="14732" spans="1:18" ht="15.75" x14ac:dyDescent="0.25">
      <c r="A14732" s="11">
        <v>41929.875</v>
      </c>
      <c r="B14732" s="12">
        <v>0.3</v>
      </c>
      <c r="C14732" s="12">
        <f t="shared" si="1539"/>
        <v>8.4950539799999998</v>
      </c>
      <c r="D14732" s="58">
        <f t="shared" si="1540"/>
        <v>7.9641131062499985E-3</v>
      </c>
      <c r="E14732" s="12">
        <f t="shared" si="1541"/>
        <v>0.38227742910000001</v>
      </c>
      <c r="F14732">
        <v>0.49</v>
      </c>
      <c r="G14732" s="12">
        <v>0.49</v>
      </c>
      <c r="H14732" s="43">
        <f t="shared" si="1535"/>
        <v>0.73499999999999999</v>
      </c>
      <c r="I14732" s="43">
        <f t="shared" si="1536"/>
        <v>6.2438646752999993</v>
      </c>
      <c r="J14732" s="43">
        <f t="shared" si="1537"/>
        <v>1.1238956415539998E-2</v>
      </c>
      <c r="K14732" s="43"/>
      <c r="L14732" s="43"/>
      <c r="M14732" s="34">
        <f t="shared" si="1538"/>
        <v>5.8536231330937492E-3</v>
      </c>
      <c r="N14732" s="56"/>
      <c r="O14732" s="56"/>
      <c r="P14732" s="56"/>
      <c r="Q14732" s="56"/>
      <c r="R14732" s="56"/>
    </row>
    <row r="14733" spans="1:18" ht="15.75" x14ac:dyDescent="0.25">
      <c r="A14733" s="11">
        <v>41929.895833333336</v>
      </c>
      <c r="B14733" s="12">
        <v>0.3</v>
      </c>
      <c r="C14733" s="12">
        <f t="shared" si="1539"/>
        <v>8.4950539799999998</v>
      </c>
      <c r="D14733" s="58">
        <f t="shared" si="1540"/>
        <v>7.9641131062499985E-3</v>
      </c>
      <c r="E14733" s="12">
        <f t="shared" si="1541"/>
        <v>0.38227742910000001</v>
      </c>
      <c r="F14733">
        <v>0.45</v>
      </c>
      <c r="G14733" s="12">
        <v>0.45</v>
      </c>
      <c r="H14733" s="43">
        <f t="shared" si="1535"/>
        <v>0.67500000000000004</v>
      </c>
      <c r="I14733" s="43">
        <f t="shared" si="1536"/>
        <v>5.7341614365</v>
      </c>
      <c r="J14733" s="43">
        <f t="shared" si="1537"/>
        <v>1.03214905857E-2</v>
      </c>
      <c r="K14733" s="43"/>
      <c r="L14733" s="43"/>
      <c r="M14733" s="34">
        <f t="shared" si="1538"/>
        <v>5.3757763467187497E-3</v>
      </c>
      <c r="N14733" s="56"/>
      <c r="O14733" s="56"/>
      <c r="P14733" s="56"/>
      <c r="Q14733" s="56"/>
      <c r="R14733" s="56"/>
    </row>
    <row r="14734" spans="1:18" ht="15.75" x14ac:dyDescent="0.25">
      <c r="A14734" s="11">
        <v>41929.916666666664</v>
      </c>
      <c r="B14734" s="12">
        <v>0.27</v>
      </c>
      <c r="C14734" s="12">
        <f t="shared" si="1539"/>
        <v>7.6455485820000009</v>
      </c>
      <c r="D14734" s="58">
        <f t="shared" si="1540"/>
        <v>7.1677017956250011E-3</v>
      </c>
      <c r="E14734" s="12">
        <f t="shared" si="1541"/>
        <v>0.34404968619000004</v>
      </c>
      <c r="F14734">
        <v>0.42</v>
      </c>
      <c r="G14734" s="12">
        <v>0.42</v>
      </c>
      <c r="H14734" s="43">
        <f t="shared" ref="H14734:H14797" si="1542">1.5*(G14734^1)</f>
        <v>0.63</v>
      </c>
      <c r="I14734" s="43">
        <f t="shared" ref="I14734:I14797" si="1543">C14734*H14734</f>
        <v>4.8166956066600006</v>
      </c>
      <c r="J14734" s="43">
        <f t="shared" ref="J14734:J14797" si="1544">I14734*1800*10^-6</f>
        <v>8.6700520919880016E-3</v>
      </c>
      <c r="K14734" s="43"/>
      <c r="L14734" s="43"/>
      <c r="M14734" s="34">
        <f t="shared" si="1538"/>
        <v>4.5156521312437513E-3</v>
      </c>
      <c r="N14734" s="56"/>
      <c r="O14734" s="56"/>
      <c r="P14734" s="56"/>
      <c r="Q14734" s="56"/>
      <c r="R14734" s="56"/>
    </row>
    <row r="14735" spans="1:18" ht="15.75" x14ac:dyDescent="0.25">
      <c r="A14735" s="11">
        <v>41929.9375</v>
      </c>
      <c r="B14735" s="12">
        <v>0.27</v>
      </c>
      <c r="C14735" s="12">
        <f t="shared" si="1539"/>
        <v>7.6455485820000009</v>
      </c>
      <c r="D14735" s="58">
        <f t="shared" si="1540"/>
        <v>7.1677017956250011E-3</v>
      </c>
      <c r="E14735" s="12">
        <f t="shared" si="1541"/>
        <v>0.34404968619000004</v>
      </c>
      <c r="F14735">
        <v>0.48</v>
      </c>
      <c r="G14735" s="12">
        <v>0.48</v>
      </c>
      <c r="H14735" s="43">
        <f t="shared" si="1542"/>
        <v>0.72</v>
      </c>
      <c r="I14735" s="43">
        <f t="shared" si="1543"/>
        <v>5.5047949790400006</v>
      </c>
      <c r="J14735" s="43">
        <f t="shared" si="1544"/>
        <v>9.9086309622720015E-3</v>
      </c>
      <c r="K14735" s="43"/>
      <c r="L14735" s="43"/>
      <c r="M14735" s="34">
        <f t="shared" si="1538"/>
        <v>5.1607452928500008E-3</v>
      </c>
      <c r="N14735" s="56"/>
      <c r="O14735" s="56"/>
      <c r="P14735" s="56"/>
      <c r="Q14735" s="56"/>
      <c r="R14735" s="56"/>
    </row>
    <row r="14736" spans="1:18" ht="15.75" x14ac:dyDescent="0.25">
      <c r="A14736" s="11">
        <v>41929.958333333336</v>
      </c>
      <c r="B14736" s="12">
        <v>0.3</v>
      </c>
      <c r="C14736" s="12">
        <f t="shared" si="1539"/>
        <v>8.4950539799999998</v>
      </c>
      <c r="D14736" s="58">
        <f t="shared" si="1540"/>
        <v>7.9641131062499985E-3</v>
      </c>
      <c r="E14736" s="12">
        <f t="shared" si="1541"/>
        <v>0.38227742910000001</v>
      </c>
      <c r="F14736">
        <v>0.41</v>
      </c>
      <c r="G14736" s="12">
        <v>0.41</v>
      </c>
      <c r="H14736" s="43">
        <f t="shared" si="1542"/>
        <v>0.61499999999999999</v>
      </c>
      <c r="I14736" s="43">
        <f t="shared" si="1543"/>
        <v>5.2244581976999998</v>
      </c>
      <c r="J14736" s="43">
        <f t="shared" si="1544"/>
        <v>9.40402475586E-3</v>
      </c>
      <c r="K14736" s="43"/>
      <c r="L14736" s="43"/>
      <c r="M14736" s="34">
        <f t="shared" si="1538"/>
        <v>4.8979295603437502E-3</v>
      </c>
      <c r="N14736" s="56"/>
      <c r="O14736" s="56"/>
      <c r="P14736" s="56"/>
      <c r="Q14736" s="56"/>
      <c r="R14736" s="56"/>
    </row>
    <row r="14737" spans="1:18" ht="15.75" x14ac:dyDescent="0.25">
      <c r="A14737" s="11">
        <v>41929.979166666664</v>
      </c>
      <c r="B14737" s="12">
        <v>0.27</v>
      </c>
      <c r="C14737" s="12">
        <f t="shared" si="1539"/>
        <v>7.6455485820000009</v>
      </c>
      <c r="D14737" s="58">
        <f t="shared" si="1540"/>
        <v>7.1677017956250011E-3</v>
      </c>
      <c r="E14737" s="12">
        <f t="shared" si="1541"/>
        <v>0.34404968619000004</v>
      </c>
      <c r="F14737">
        <v>0.42</v>
      </c>
      <c r="G14737" s="12">
        <v>0.42</v>
      </c>
      <c r="H14737" s="43">
        <f t="shared" si="1542"/>
        <v>0.63</v>
      </c>
      <c r="I14737" s="43">
        <f t="shared" si="1543"/>
        <v>4.8166956066600006</v>
      </c>
      <c r="J14737" s="43">
        <f t="shared" si="1544"/>
        <v>8.6700520919880016E-3</v>
      </c>
      <c r="K14737" s="43"/>
      <c r="L14737" s="43"/>
      <c r="M14737" s="34">
        <f t="shared" si="1538"/>
        <v>4.5156521312437513E-3</v>
      </c>
      <c r="N14737" s="56"/>
      <c r="O14737" s="56"/>
      <c r="P14737" s="56"/>
      <c r="Q14737" s="56"/>
      <c r="R14737" s="56"/>
    </row>
    <row r="14738" spans="1:18" ht="15.75" x14ac:dyDescent="0.25">
      <c r="A14738" s="11">
        <v>41930</v>
      </c>
      <c r="B14738" s="12">
        <v>0.27</v>
      </c>
      <c r="C14738" s="12">
        <f t="shared" si="1539"/>
        <v>7.6455485820000009</v>
      </c>
      <c r="D14738" s="58">
        <f t="shared" si="1540"/>
        <v>7.1677017956250011E-3</v>
      </c>
      <c r="E14738" s="12">
        <f t="shared" si="1541"/>
        <v>0.34404968619000004</v>
      </c>
      <c r="F14738">
        <v>0.52</v>
      </c>
      <c r="G14738" s="12">
        <v>0.52</v>
      </c>
      <c r="H14738" s="43">
        <f t="shared" si="1542"/>
        <v>0.78</v>
      </c>
      <c r="I14738" s="43">
        <f t="shared" si="1543"/>
        <v>5.9635278939600012</v>
      </c>
      <c r="J14738" s="43">
        <f t="shared" si="1544"/>
        <v>1.0734350209128002E-2</v>
      </c>
      <c r="K14738" s="43">
        <f>SUM(J14738:J14785)</f>
        <v>0.50472088964073003</v>
      </c>
      <c r="L14738" s="43">
        <f>K14738/1.92</f>
        <v>0.26287546335454692</v>
      </c>
      <c r="M14738" s="34">
        <f t="shared" ref="M14738:M14801" si="1545">J14738/1.92</f>
        <v>5.5908074005875013E-3</v>
      </c>
      <c r="N14738" s="43">
        <f>AVERAGE(E14738:E14785)</f>
        <v>0.36157073502375009</v>
      </c>
      <c r="O14738" s="43">
        <f>AVERAGE(E14738:E14785)</f>
        <v>0.36157073502375009</v>
      </c>
      <c r="P14738" s="43">
        <f>MAX(E14738:E14785)</f>
        <v>0.38227742910000001</v>
      </c>
      <c r="Q14738" s="56"/>
      <c r="R14738" s="56"/>
    </row>
    <row r="14739" spans="1:18" ht="15.75" x14ac:dyDescent="0.25">
      <c r="A14739" s="11">
        <v>41930.020833333336</v>
      </c>
      <c r="B14739" s="12">
        <v>0.27</v>
      </c>
      <c r="C14739" s="12">
        <f t="shared" si="1539"/>
        <v>7.6455485820000009</v>
      </c>
      <c r="D14739" s="58">
        <f t="shared" si="1540"/>
        <v>7.1677017956250011E-3</v>
      </c>
      <c r="E14739" s="12">
        <f t="shared" si="1541"/>
        <v>0.34404968619000004</v>
      </c>
      <c r="F14739">
        <v>0.52</v>
      </c>
      <c r="G14739" s="12">
        <v>0.52</v>
      </c>
      <c r="H14739" s="43">
        <f t="shared" si="1542"/>
        <v>0.78</v>
      </c>
      <c r="I14739" s="43">
        <f t="shared" si="1543"/>
        <v>5.9635278939600012</v>
      </c>
      <c r="J14739" s="43">
        <f t="shared" si="1544"/>
        <v>1.0734350209128002E-2</v>
      </c>
      <c r="K14739" s="43"/>
      <c r="L14739" s="43"/>
      <c r="M14739" s="34">
        <f t="shared" si="1545"/>
        <v>5.5908074005875013E-3</v>
      </c>
      <c r="N14739" s="56"/>
      <c r="O14739" s="56"/>
      <c r="P14739" s="56"/>
      <c r="Q14739" s="56"/>
      <c r="R14739" s="56"/>
    </row>
    <row r="14740" spans="1:18" ht="15.75" x14ac:dyDescent="0.25">
      <c r="A14740" s="11">
        <v>41930.041666666664</v>
      </c>
      <c r="B14740" s="12">
        <v>0.27</v>
      </c>
      <c r="C14740" s="12">
        <f t="shared" si="1539"/>
        <v>7.6455485820000009</v>
      </c>
      <c r="D14740" s="58">
        <f t="shared" si="1540"/>
        <v>7.1677017956250011E-3</v>
      </c>
      <c r="E14740" s="12">
        <f t="shared" si="1541"/>
        <v>0.34404968619000004</v>
      </c>
      <c r="F14740">
        <v>0.7</v>
      </c>
      <c r="G14740" s="12">
        <v>0.7</v>
      </c>
      <c r="H14740" s="43">
        <f t="shared" si="1542"/>
        <v>1.0499999999999998</v>
      </c>
      <c r="I14740" s="43">
        <f t="shared" si="1543"/>
        <v>8.0278260111000002</v>
      </c>
      <c r="J14740" s="43">
        <f t="shared" si="1544"/>
        <v>1.445008681998E-2</v>
      </c>
      <c r="K14740" s="43"/>
      <c r="L14740" s="43"/>
      <c r="M14740" s="34">
        <f t="shared" si="1545"/>
        <v>7.5260868854062505E-3</v>
      </c>
      <c r="N14740" s="56"/>
      <c r="O14740" s="56"/>
      <c r="P14740" s="56"/>
      <c r="Q14740" s="56"/>
      <c r="R14740" s="56"/>
    </row>
    <row r="14741" spans="1:18" ht="15.75" x14ac:dyDescent="0.25">
      <c r="A14741" s="11">
        <v>41930.0625</v>
      </c>
      <c r="B14741" s="12">
        <v>0.27</v>
      </c>
      <c r="C14741" s="12">
        <f t="shared" si="1539"/>
        <v>7.6455485820000009</v>
      </c>
      <c r="D14741" s="58">
        <f t="shared" si="1540"/>
        <v>7.1677017956250011E-3</v>
      </c>
      <c r="E14741" s="12">
        <f t="shared" si="1541"/>
        <v>0.34404968619000004</v>
      </c>
      <c r="F14741">
        <v>0.49</v>
      </c>
      <c r="G14741" s="12">
        <v>0.49</v>
      </c>
      <c r="H14741" s="43">
        <f t="shared" si="1542"/>
        <v>0.73499999999999999</v>
      </c>
      <c r="I14741" s="43">
        <f t="shared" si="1543"/>
        <v>5.6194782077700003</v>
      </c>
      <c r="J14741" s="43">
        <f t="shared" si="1544"/>
        <v>1.0115060773986001E-2</v>
      </c>
      <c r="K14741" s="43"/>
      <c r="L14741" s="43"/>
      <c r="M14741" s="34">
        <f t="shared" si="1545"/>
        <v>5.2682608197843752E-3</v>
      </c>
      <c r="N14741" s="56"/>
      <c r="O14741" s="56"/>
      <c r="P14741" s="56"/>
      <c r="Q14741" s="56"/>
      <c r="R14741" s="56"/>
    </row>
    <row r="14742" spans="1:18" ht="15.75" x14ac:dyDescent="0.25">
      <c r="A14742" s="11">
        <v>41930.083333333336</v>
      </c>
      <c r="B14742" s="12">
        <v>0.27</v>
      </c>
      <c r="C14742" s="12">
        <f t="shared" si="1539"/>
        <v>7.6455485820000009</v>
      </c>
      <c r="D14742" s="58">
        <f t="shared" si="1540"/>
        <v>7.1677017956250011E-3</v>
      </c>
      <c r="E14742" s="12">
        <f t="shared" si="1541"/>
        <v>0.34404968619000004</v>
      </c>
      <c r="F14742">
        <v>0.48</v>
      </c>
      <c r="G14742" s="12">
        <v>0.48</v>
      </c>
      <c r="H14742" s="43">
        <f t="shared" si="1542"/>
        <v>0.72</v>
      </c>
      <c r="I14742" s="43">
        <f t="shared" si="1543"/>
        <v>5.5047949790400006</v>
      </c>
      <c r="J14742" s="43">
        <f t="shared" si="1544"/>
        <v>9.9086309622720015E-3</v>
      </c>
      <c r="K14742" s="43"/>
      <c r="L14742" s="43"/>
      <c r="M14742" s="34">
        <f t="shared" si="1545"/>
        <v>5.1607452928500008E-3</v>
      </c>
      <c r="N14742" s="56"/>
      <c r="O14742" s="56"/>
      <c r="P14742" s="56"/>
      <c r="Q14742" s="56"/>
      <c r="R14742" s="56"/>
    </row>
    <row r="14743" spans="1:18" ht="15.75" x14ac:dyDescent="0.25">
      <c r="A14743" s="11">
        <v>41930.104166666664</v>
      </c>
      <c r="B14743" s="12">
        <v>0.27</v>
      </c>
      <c r="C14743" s="12">
        <f t="shared" si="1539"/>
        <v>7.6455485820000009</v>
      </c>
      <c r="D14743" s="58">
        <f t="shared" si="1540"/>
        <v>7.1677017956250011E-3</v>
      </c>
      <c r="E14743" s="12">
        <f t="shared" si="1541"/>
        <v>0.34404968619000004</v>
      </c>
      <c r="F14743">
        <v>0.46</v>
      </c>
      <c r="G14743" s="12">
        <v>0.46</v>
      </c>
      <c r="H14743" s="43">
        <f t="shared" si="1542"/>
        <v>0.69000000000000006</v>
      </c>
      <c r="I14743" s="43">
        <f t="shared" si="1543"/>
        <v>5.2754285215800012</v>
      </c>
      <c r="J14743" s="43">
        <f t="shared" si="1544"/>
        <v>9.4957713388440015E-3</v>
      </c>
      <c r="K14743" s="43"/>
      <c r="L14743" s="43"/>
      <c r="M14743" s="34">
        <f t="shared" si="1545"/>
        <v>4.9457142389812509E-3</v>
      </c>
      <c r="N14743" s="56"/>
      <c r="O14743" s="56"/>
      <c r="P14743" s="56"/>
      <c r="Q14743" s="56"/>
      <c r="R14743" s="56"/>
    </row>
    <row r="14744" spans="1:18" ht="15.75" x14ac:dyDescent="0.25">
      <c r="A14744" s="11">
        <v>41930.125</v>
      </c>
      <c r="B14744" s="12">
        <v>0.27</v>
      </c>
      <c r="C14744" s="12">
        <f t="shared" si="1539"/>
        <v>7.6455485820000009</v>
      </c>
      <c r="D14744" s="58">
        <f t="shared" si="1540"/>
        <v>7.1677017956250011E-3</v>
      </c>
      <c r="E14744" s="12">
        <f t="shared" si="1541"/>
        <v>0.34404968619000004</v>
      </c>
      <c r="F14744">
        <v>0.44</v>
      </c>
      <c r="G14744" s="12">
        <v>0.44</v>
      </c>
      <c r="H14744" s="43">
        <f t="shared" si="1542"/>
        <v>0.66</v>
      </c>
      <c r="I14744" s="43">
        <f t="shared" si="1543"/>
        <v>5.0460620641200009</v>
      </c>
      <c r="J14744" s="43">
        <f t="shared" si="1544"/>
        <v>9.0829117154160015E-3</v>
      </c>
      <c r="K14744" s="43"/>
      <c r="L14744" s="43"/>
      <c r="M14744" s="34">
        <f t="shared" si="1545"/>
        <v>4.7306831851125011E-3</v>
      </c>
      <c r="N14744" s="56"/>
      <c r="O14744" s="56"/>
      <c r="P14744" s="56"/>
      <c r="Q14744" s="56"/>
      <c r="R14744" s="56"/>
    </row>
    <row r="14745" spans="1:18" ht="15.75" x14ac:dyDescent="0.25">
      <c r="A14745" s="11">
        <v>41930.145833333336</v>
      </c>
      <c r="B14745" s="12">
        <v>0.3</v>
      </c>
      <c r="C14745" s="12">
        <f t="shared" si="1539"/>
        <v>8.4950539799999998</v>
      </c>
      <c r="D14745" s="58">
        <f t="shared" si="1540"/>
        <v>7.9641131062499985E-3</v>
      </c>
      <c r="E14745" s="12">
        <f t="shared" si="1541"/>
        <v>0.38227742910000001</v>
      </c>
      <c r="F14745">
        <v>0.49</v>
      </c>
      <c r="G14745" s="12">
        <v>0.49</v>
      </c>
      <c r="H14745" s="43">
        <f t="shared" si="1542"/>
        <v>0.73499999999999999</v>
      </c>
      <c r="I14745" s="43">
        <f t="shared" si="1543"/>
        <v>6.2438646752999993</v>
      </c>
      <c r="J14745" s="43">
        <f t="shared" si="1544"/>
        <v>1.1238956415539998E-2</v>
      </c>
      <c r="K14745" s="43"/>
      <c r="L14745" s="43"/>
      <c r="M14745" s="34">
        <f t="shared" si="1545"/>
        <v>5.8536231330937492E-3</v>
      </c>
      <c r="N14745" s="56"/>
      <c r="O14745" s="56"/>
      <c r="P14745" s="56"/>
      <c r="Q14745" s="56"/>
      <c r="R14745" s="56"/>
    </row>
    <row r="14746" spans="1:18" ht="15.75" x14ac:dyDescent="0.25">
      <c r="A14746" s="11">
        <v>41930.166666666664</v>
      </c>
      <c r="B14746" s="12">
        <v>0.27</v>
      </c>
      <c r="C14746" s="12">
        <f t="shared" si="1539"/>
        <v>7.6455485820000009</v>
      </c>
      <c r="D14746" s="58">
        <f t="shared" si="1540"/>
        <v>7.1677017956250011E-3</v>
      </c>
      <c r="E14746" s="12">
        <f t="shared" si="1541"/>
        <v>0.34404968619000004</v>
      </c>
      <c r="F14746">
        <v>0.43</v>
      </c>
      <c r="G14746" s="12">
        <v>0.43</v>
      </c>
      <c r="H14746" s="43">
        <f t="shared" si="1542"/>
        <v>0.64500000000000002</v>
      </c>
      <c r="I14746" s="43">
        <f t="shared" si="1543"/>
        <v>4.9313788353900003</v>
      </c>
      <c r="J14746" s="43">
        <f t="shared" si="1544"/>
        <v>8.8764819037020007E-3</v>
      </c>
      <c r="K14746" s="43"/>
      <c r="L14746" s="43"/>
      <c r="M14746" s="34">
        <f t="shared" si="1545"/>
        <v>4.6231676581781258E-3</v>
      </c>
      <c r="N14746" s="56"/>
      <c r="O14746" s="56"/>
      <c r="P14746" s="56"/>
      <c r="Q14746" s="56"/>
      <c r="R14746" s="56"/>
    </row>
    <row r="14747" spans="1:18" ht="15.75" x14ac:dyDescent="0.25">
      <c r="A14747" s="11">
        <v>41930.1875</v>
      </c>
      <c r="B14747" s="12">
        <v>0.27</v>
      </c>
      <c r="C14747" s="12">
        <f t="shared" si="1539"/>
        <v>7.6455485820000009</v>
      </c>
      <c r="D14747" s="58">
        <f t="shared" si="1540"/>
        <v>7.1677017956250011E-3</v>
      </c>
      <c r="E14747" s="12">
        <f t="shared" si="1541"/>
        <v>0.34404968619000004</v>
      </c>
      <c r="F14747">
        <v>0.44</v>
      </c>
      <c r="G14747" s="12">
        <v>0.44</v>
      </c>
      <c r="H14747" s="43">
        <f t="shared" si="1542"/>
        <v>0.66</v>
      </c>
      <c r="I14747" s="43">
        <f t="shared" si="1543"/>
        <v>5.0460620641200009</v>
      </c>
      <c r="J14747" s="43">
        <f t="shared" si="1544"/>
        <v>9.0829117154160015E-3</v>
      </c>
      <c r="K14747" s="43"/>
      <c r="L14747" s="43"/>
      <c r="M14747" s="34">
        <f t="shared" si="1545"/>
        <v>4.7306831851125011E-3</v>
      </c>
      <c r="N14747" s="56"/>
      <c r="O14747" s="56"/>
      <c r="P14747" s="56"/>
      <c r="Q14747" s="56"/>
      <c r="R14747" s="56"/>
    </row>
    <row r="14748" spans="1:18" ht="15.75" x14ac:dyDescent="0.25">
      <c r="A14748" s="11">
        <v>41930.208333333336</v>
      </c>
      <c r="B14748" s="12">
        <v>0.27</v>
      </c>
      <c r="C14748" s="12">
        <f t="shared" si="1539"/>
        <v>7.6455485820000009</v>
      </c>
      <c r="D14748" s="58">
        <f t="shared" si="1540"/>
        <v>7.1677017956250011E-3</v>
      </c>
      <c r="E14748" s="12">
        <f t="shared" si="1541"/>
        <v>0.34404968619000004</v>
      </c>
      <c r="F14748">
        <v>0.7</v>
      </c>
      <c r="G14748" s="12">
        <v>0.7</v>
      </c>
      <c r="H14748" s="43">
        <f t="shared" si="1542"/>
        <v>1.0499999999999998</v>
      </c>
      <c r="I14748" s="43">
        <f t="shared" si="1543"/>
        <v>8.0278260111000002</v>
      </c>
      <c r="J14748" s="43">
        <f t="shared" si="1544"/>
        <v>1.445008681998E-2</v>
      </c>
      <c r="K14748" s="43"/>
      <c r="L14748" s="43"/>
      <c r="M14748" s="34">
        <f t="shared" si="1545"/>
        <v>7.5260868854062505E-3</v>
      </c>
      <c r="N14748" s="56"/>
      <c r="O14748" s="56"/>
      <c r="P14748" s="56"/>
      <c r="Q14748" s="56"/>
      <c r="R14748" s="56"/>
    </row>
    <row r="14749" spans="1:18" ht="15.75" x14ac:dyDescent="0.25">
      <c r="A14749" s="11">
        <v>41930.229166666664</v>
      </c>
      <c r="B14749" s="12">
        <v>0.27</v>
      </c>
      <c r="C14749" s="12">
        <f t="shared" si="1539"/>
        <v>7.6455485820000009</v>
      </c>
      <c r="D14749" s="58">
        <f t="shared" si="1540"/>
        <v>7.1677017956250011E-3</v>
      </c>
      <c r="E14749" s="12">
        <f t="shared" si="1541"/>
        <v>0.34404968619000004</v>
      </c>
      <c r="F14749">
        <v>0.68</v>
      </c>
      <c r="G14749" s="12">
        <v>0.68</v>
      </c>
      <c r="H14749" s="43">
        <f t="shared" si="1542"/>
        <v>1.02</v>
      </c>
      <c r="I14749" s="43">
        <f t="shared" si="1543"/>
        <v>7.7984595536400008</v>
      </c>
      <c r="J14749" s="43">
        <f t="shared" si="1544"/>
        <v>1.4037227196552001E-2</v>
      </c>
      <c r="K14749" s="43"/>
      <c r="L14749" s="43"/>
      <c r="M14749" s="34">
        <f t="shared" si="1545"/>
        <v>7.3110558315375006E-3</v>
      </c>
      <c r="N14749" s="56"/>
      <c r="O14749" s="56"/>
      <c r="P14749" s="56"/>
      <c r="Q14749" s="56"/>
      <c r="R14749" s="56"/>
    </row>
    <row r="14750" spans="1:18" ht="15.75" x14ac:dyDescent="0.25">
      <c r="A14750" s="11">
        <v>41930.25</v>
      </c>
      <c r="B14750" s="12">
        <v>0.27</v>
      </c>
      <c r="C14750" s="12">
        <f t="shared" si="1539"/>
        <v>7.6455485820000009</v>
      </c>
      <c r="D14750" s="58">
        <f t="shared" si="1540"/>
        <v>7.1677017956250011E-3</v>
      </c>
      <c r="E14750" s="12">
        <f t="shared" si="1541"/>
        <v>0.34404968619000004</v>
      </c>
      <c r="F14750">
        <v>0.7</v>
      </c>
      <c r="G14750" s="12">
        <v>0.7</v>
      </c>
      <c r="H14750" s="43">
        <f t="shared" si="1542"/>
        <v>1.0499999999999998</v>
      </c>
      <c r="I14750" s="43">
        <f t="shared" si="1543"/>
        <v>8.0278260111000002</v>
      </c>
      <c r="J14750" s="43">
        <f t="shared" si="1544"/>
        <v>1.445008681998E-2</v>
      </c>
      <c r="K14750" s="43"/>
      <c r="L14750" s="43"/>
      <c r="M14750" s="34">
        <f t="shared" si="1545"/>
        <v>7.5260868854062505E-3</v>
      </c>
      <c r="N14750" s="56"/>
      <c r="O14750" s="56"/>
      <c r="P14750" s="56"/>
      <c r="Q14750" s="56"/>
      <c r="R14750" s="56"/>
    </row>
    <row r="14751" spans="1:18" ht="15.75" x14ac:dyDescent="0.25">
      <c r="A14751" s="11">
        <v>41930.270833333336</v>
      </c>
      <c r="B14751" s="12">
        <v>0.27</v>
      </c>
      <c r="C14751" s="12">
        <f t="shared" si="1539"/>
        <v>7.6455485820000009</v>
      </c>
      <c r="D14751" s="58">
        <f t="shared" si="1540"/>
        <v>7.1677017956250011E-3</v>
      </c>
      <c r="E14751" s="12">
        <f t="shared" si="1541"/>
        <v>0.34404968619000004</v>
      </c>
      <c r="F14751">
        <v>0.64</v>
      </c>
      <c r="G14751" s="12">
        <v>0.64</v>
      </c>
      <c r="H14751" s="43">
        <f t="shared" si="1542"/>
        <v>0.96</v>
      </c>
      <c r="I14751" s="43">
        <f t="shared" si="1543"/>
        <v>7.3397266387200002</v>
      </c>
      <c r="J14751" s="43">
        <f t="shared" si="1544"/>
        <v>1.3211507949696E-2</v>
      </c>
      <c r="K14751" s="43"/>
      <c r="L14751" s="43"/>
      <c r="M14751" s="34">
        <f t="shared" si="1545"/>
        <v>6.8809937238000001E-3</v>
      </c>
      <c r="N14751" s="56"/>
      <c r="O14751" s="56"/>
      <c r="P14751" s="56"/>
      <c r="Q14751" s="56"/>
      <c r="R14751" s="56"/>
    </row>
    <row r="14752" spans="1:18" ht="15.75" x14ac:dyDescent="0.25">
      <c r="A14752" s="11">
        <v>41930.291666666664</v>
      </c>
      <c r="B14752" s="12">
        <v>0.27</v>
      </c>
      <c r="C14752" s="12">
        <f t="shared" si="1539"/>
        <v>7.6455485820000009</v>
      </c>
      <c r="D14752" s="58">
        <f t="shared" si="1540"/>
        <v>7.1677017956250011E-3</v>
      </c>
      <c r="E14752" s="12">
        <f t="shared" si="1541"/>
        <v>0.34404968619000004</v>
      </c>
      <c r="F14752">
        <v>0.48</v>
      </c>
      <c r="G14752" s="12">
        <v>0.48</v>
      </c>
      <c r="H14752" s="43">
        <f t="shared" si="1542"/>
        <v>0.72</v>
      </c>
      <c r="I14752" s="43">
        <f t="shared" si="1543"/>
        <v>5.5047949790400006</v>
      </c>
      <c r="J14752" s="43">
        <f t="shared" si="1544"/>
        <v>9.9086309622720015E-3</v>
      </c>
      <c r="K14752" s="43"/>
      <c r="L14752" s="43"/>
      <c r="M14752" s="34">
        <f t="shared" si="1545"/>
        <v>5.1607452928500008E-3</v>
      </c>
      <c r="N14752" s="56"/>
      <c r="O14752" s="56"/>
      <c r="P14752" s="56"/>
      <c r="Q14752" s="56"/>
      <c r="R14752" s="56"/>
    </row>
    <row r="14753" spans="1:18" ht="15.75" x14ac:dyDescent="0.25">
      <c r="A14753" s="11">
        <v>41930.3125</v>
      </c>
      <c r="B14753" s="12">
        <v>0.27</v>
      </c>
      <c r="C14753" s="12">
        <f t="shared" si="1539"/>
        <v>7.6455485820000009</v>
      </c>
      <c r="D14753" s="58">
        <f t="shared" si="1540"/>
        <v>7.1677017956250011E-3</v>
      </c>
      <c r="E14753" s="12">
        <f t="shared" si="1541"/>
        <v>0.34404968619000004</v>
      </c>
      <c r="F14753">
        <v>0.41</v>
      </c>
      <c r="G14753" s="12">
        <v>0.41</v>
      </c>
      <c r="H14753" s="43">
        <f t="shared" si="1542"/>
        <v>0.61499999999999999</v>
      </c>
      <c r="I14753" s="43">
        <f t="shared" si="1543"/>
        <v>4.70201237793</v>
      </c>
      <c r="J14753" s="43">
        <f t="shared" si="1544"/>
        <v>8.463622280273999E-3</v>
      </c>
      <c r="K14753" s="43"/>
      <c r="L14753" s="43"/>
      <c r="M14753" s="34">
        <f t="shared" si="1545"/>
        <v>4.4081366043093742E-3</v>
      </c>
      <c r="N14753" s="56"/>
      <c r="O14753" s="56"/>
      <c r="P14753" s="56"/>
      <c r="Q14753" s="56"/>
      <c r="R14753" s="56"/>
    </row>
    <row r="14754" spans="1:18" ht="15.75" x14ac:dyDescent="0.25">
      <c r="A14754" s="11">
        <v>41930.333333333336</v>
      </c>
      <c r="B14754" s="12">
        <v>0.27</v>
      </c>
      <c r="C14754" s="12">
        <f t="shared" ref="C14754:C14817" si="1546">B14754*28.3168466</f>
        <v>7.6455485820000009</v>
      </c>
      <c r="D14754" s="58">
        <f t="shared" ref="D14754:D14817" si="1547">C14754*1800*10^6/(1.92*10^12)</f>
        <v>7.1677017956250011E-3</v>
      </c>
      <c r="E14754" s="12">
        <f t="shared" ref="E14754:E14817" si="1548">C14754*86400*10^6/(1.92*10^12)</f>
        <v>0.34404968619000004</v>
      </c>
      <c r="F14754">
        <v>0.35</v>
      </c>
      <c r="G14754" s="12">
        <v>0.35</v>
      </c>
      <c r="H14754" s="43">
        <f t="shared" si="1542"/>
        <v>0.52499999999999991</v>
      </c>
      <c r="I14754" s="43">
        <f t="shared" si="1543"/>
        <v>4.0139130055500001</v>
      </c>
      <c r="J14754" s="43">
        <f t="shared" si="1544"/>
        <v>7.2250434099899999E-3</v>
      </c>
      <c r="K14754" s="43"/>
      <c r="L14754" s="43"/>
      <c r="M14754" s="34">
        <f t="shared" si="1545"/>
        <v>3.7630434427031252E-3</v>
      </c>
      <c r="N14754" s="56"/>
      <c r="O14754" s="56"/>
      <c r="P14754" s="56"/>
      <c r="Q14754" s="56"/>
      <c r="R14754" s="56"/>
    </row>
    <row r="14755" spans="1:18" ht="15.75" x14ac:dyDescent="0.25">
      <c r="A14755" s="11">
        <v>41930.354166666664</v>
      </c>
      <c r="B14755" s="12">
        <v>0.27</v>
      </c>
      <c r="C14755" s="12">
        <f t="shared" si="1546"/>
        <v>7.6455485820000009</v>
      </c>
      <c r="D14755" s="58">
        <f t="shared" si="1547"/>
        <v>7.1677017956250011E-3</v>
      </c>
      <c r="E14755" s="12">
        <f t="shared" si="1548"/>
        <v>0.34404968619000004</v>
      </c>
      <c r="F14755">
        <v>0.37</v>
      </c>
      <c r="G14755" s="12">
        <v>0.37</v>
      </c>
      <c r="H14755" s="43">
        <f t="shared" si="1542"/>
        <v>0.55499999999999994</v>
      </c>
      <c r="I14755" s="43">
        <f t="shared" si="1543"/>
        <v>4.2432794630100004</v>
      </c>
      <c r="J14755" s="43">
        <f t="shared" si="1544"/>
        <v>7.6379030334180007E-3</v>
      </c>
      <c r="K14755" s="43"/>
      <c r="L14755" s="43"/>
      <c r="M14755" s="34">
        <f t="shared" si="1545"/>
        <v>3.9780744965718755E-3</v>
      </c>
      <c r="N14755" s="56"/>
      <c r="O14755" s="56"/>
      <c r="P14755" s="56"/>
      <c r="Q14755" s="56"/>
      <c r="R14755" s="56"/>
    </row>
    <row r="14756" spans="1:18" ht="15.75" x14ac:dyDescent="0.25">
      <c r="A14756" s="11">
        <v>41930.375</v>
      </c>
      <c r="B14756" s="12">
        <v>0.27</v>
      </c>
      <c r="C14756" s="12">
        <f t="shared" si="1546"/>
        <v>7.6455485820000009</v>
      </c>
      <c r="D14756" s="58">
        <f t="shared" si="1547"/>
        <v>7.1677017956250011E-3</v>
      </c>
      <c r="E14756" s="12">
        <f t="shared" si="1548"/>
        <v>0.34404968619000004</v>
      </c>
      <c r="F14756">
        <v>0.4</v>
      </c>
      <c r="G14756" s="12">
        <v>0.4</v>
      </c>
      <c r="H14756" s="43">
        <f t="shared" si="1542"/>
        <v>0.60000000000000009</v>
      </c>
      <c r="I14756" s="43">
        <f t="shared" si="1543"/>
        <v>4.5873291492000012</v>
      </c>
      <c r="J14756" s="43">
        <f t="shared" si="1544"/>
        <v>8.2571924685600016E-3</v>
      </c>
      <c r="K14756" s="43"/>
      <c r="L14756" s="43"/>
      <c r="M14756" s="34">
        <f t="shared" si="1545"/>
        <v>4.3006210773750006E-3</v>
      </c>
      <c r="N14756" s="56"/>
      <c r="O14756" s="56"/>
      <c r="P14756" s="56"/>
      <c r="Q14756" s="56"/>
      <c r="R14756" s="56"/>
    </row>
    <row r="14757" spans="1:18" ht="15.75" x14ac:dyDescent="0.25">
      <c r="A14757" s="11">
        <v>41930.395833333336</v>
      </c>
      <c r="B14757" s="12">
        <v>0.27</v>
      </c>
      <c r="C14757" s="12">
        <f t="shared" si="1546"/>
        <v>7.6455485820000009</v>
      </c>
      <c r="D14757" s="58">
        <f t="shared" si="1547"/>
        <v>7.1677017956250011E-3</v>
      </c>
      <c r="E14757" s="12">
        <f t="shared" si="1548"/>
        <v>0.34404968619000004</v>
      </c>
      <c r="F14757">
        <v>0.4</v>
      </c>
      <c r="G14757" s="12">
        <v>0.4</v>
      </c>
      <c r="H14757" s="43">
        <f t="shared" si="1542"/>
        <v>0.60000000000000009</v>
      </c>
      <c r="I14757" s="43">
        <f t="shared" si="1543"/>
        <v>4.5873291492000012</v>
      </c>
      <c r="J14757" s="43">
        <f t="shared" si="1544"/>
        <v>8.2571924685600016E-3</v>
      </c>
      <c r="K14757" s="43"/>
      <c r="L14757" s="43"/>
      <c r="M14757" s="34">
        <f t="shared" si="1545"/>
        <v>4.3006210773750006E-3</v>
      </c>
      <c r="N14757" s="56"/>
      <c r="O14757" s="56"/>
      <c r="P14757" s="56"/>
      <c r="Q14757" s="56"/>
      <c r="R14757" s="56"/>
    </row>
    <row r="14758" spans="1:18" ht="15.75" x14ac:dyDescent="0.25">
      <c r="A14758" s="11">
        <v>41930.416666666664</v>
      </c>
      <c r="B14758" s="12">
        <v>0.27</v>
      </c>
      <c r="C14758" s="12">
        <f t="shared" si="1546"/>
        <v>7.6455485820000009</v>
      </c>
      <c r="D14758" s="58">
        <f t="shared" si="1547"/>
        <v>7.1677017956250011E-3</v>
      </c>
      <c r="E14758" s="12">
        <f t="shared" si="1548"/>
        <v>0.34404968619000004</v>
      </c>
      <c r="F14758">
        <v>0.34</v>
      </c>
      <c r="G14758" s="12">
        <v>0.34</v>
      </c>
      <c r="H14758" s="43">
        <f t="shared" si="1542"/>
        <v>0.51</v>
      </c>
      <c r="I14758" s="43">
        <f t="shared" si="1543"/>
        <v>3.8992297768200004</v>
      </c>
      <c r="J14758" s="43">
        <f t="shared" si="1544"/>
        <v>7.0186135982760007E-3</v>
      </c>
      <c r="K14758" s="43"/>
      <c r="L14758" s="43"/>
      <c r="M14758" s="34">
        <f t="shared" si="1545"/>
        <v>3.6555279157687503E-3</v>
      </c>
      <c r="N14758" s="56"/>
      <c r="O14758" s="56"/>
      <c r="P14758" s="56"/>
      <c r="Q14758" s="56"/>
      <c r="R14758" s="56"/>
    </row>
    <row r="14759" spans="1:18" ht="15.75" x14ac:dyDescent="0.25">
      <c r="A14759" s="11">
        <v>41930.4375</v>
      </c>
      <c r="B14759" s="12">
        <v>0.27</v>
      </c>
      <c r="C14759" s="12">
        <f t="shared" si="1546"/>
        <v>7.6455485820000009</v>
      </c>
      <c r="D14759" s="58">
        <f t="shared" si="1547"/>
        <v>7.1677017956250011E-3</v>
      </c>
      <c r="E14759" s="12">
        <f t="shared" si="1548"/>
        <v>0.34404968619000004</v>
      </c>
      <c r="F14759">
        <v>0.35</v>
      </c>
      <c r="G14759" s="12">
        <v>0.35</v>
      </c>
      <c r="H14759" s="43">
        <f t="shared" si="1542"/>
        <v>0.52499999999999991</v>
      </c>
      <c r="I14759" s="43">
        <f t="shared" si="1543"/>
        <v>4.0139130055500001</v>
      </c>
      <c r="J14759" s="43">
        <f t="shared" si="1544"/>
        <v>7.2250434099899999E-3</v>
      </c>
      <c r="K14759" s="43"/>
      <c r="L14759" s="43"/>
      <c r="M14759" s="34">
        <f t="shared" si="1545"/>
        <v>3.7630434427031252E-3</v>
      </c>
      <c r="N14759" s="56"/>
      <c r="O14759" s="56"/>
      <c r="P14759" s="56"/>
      <c r="Q14759" s="56"/>
      <c r="R14759" s="56"/>
    </row>
    <row r="14760" spans="1:18" ht="15.75" x14ac:dyDescent="0.25">
      <c r="A14760" s="11">
        <v>41930.458333333336</v>
      </c>
      <c r="B14760" s="12">
        <v>0.27</v>
      </c>
      <c r="C14760" s="12">
        <f t="shared" si="1546"/>
        <v>7.6455485820000009</v>
      </c>
      <c r="D14760" s="58">
        <f t="shared" si="1547"/>
        <v>7.1677017956250011E-3</v>
      </c>
      <c r="E14760" s="12">
        <f t="shared" si="1548"/>
        <v>0.34404968619000004</v>
      </c>
      <c r="F14760">
        <v>0.38</v>
      </c>
      <c r="G14760" s="12">
        <v>0.38</v>
      </c>
      <c r="H14760" s="43">
        <f t="shared" si="1542"/>
        <v>0.57000000000000006</v>
      </c>
      <c r="I14760" s="43">
        <f t="shared" si="1543"/>
        <v>4.3579626917400009</v>
      </c>
      <c r="J14760" s="43">
        <f t="shared" si="1544"/>
        <v>7.8443328451320016E-3</v>
      </c>
      <c r="K14760" s="43"/>
      <c r="L14760" s="43"/>
      <c r="M14760" s="34">
        <f t="shared" si="1545"/>
        <v>4.0855900235062508E-3</v>
      </c>
      <c r="N14760" s="56"/>
      <c r="O14760" s="56"/>
      <c r="P14760" s="56"/>
      <c r="Q14760" s="56"/>
      <c r="R14760" s="56"/>
    </row>
    <row r="14761" spans="1:18" ht="15.75" x14ac:dyDescent="0.25">
      <c r="A14761" s="11">
        <v>41930.479166666664</v>
      </c>
      <c r="B14761" s="12">
        <v>0.27</v>
      </c>
      <c r="C14761" s="12">
        <f t="shared" si="1546"/>
        <v>7.6455485820000009</v>
      </c>
      <c r="D14761" s="58">
        <f t="shared" si="1547"/>
        <v>7.1677017956250011E-3</v>
      </c>
      <c r="E14761" s="12">
        <f t="shared" si="1548"/>
        <v>0.34404968619000004</v>
      </c>
      <c r="F14761">
        <v>0.43</v>
      </c>
      <c r="G14761" s="12">
        <v>0.43</v>
      </c>
      <c r="H14761" s="43">
        <f t="shared" si="1542"/>
        <v>0.64500000000000002</v>
      </c>
      <c r="I14761" s="43">
        <f t="shared" si="1543"/>
        <v>4.9313788353900003</v>
      </c>
      <c r="J14761" s="43">
        <f t="shared" si="1544"/>
        <v>8.8764819037020007E-3</v>
      </c>
      <c r="K14761" s="43"/>
      <c r="L14761" s="43"/>
      <c r="M14761" s="34">
        <f t="shared" si="1545"/>
        <v>4.6231676581781258E-3</v>
      </c>
      <c r="N14761" s="56"/>
      <c r="O14761" s="56"/>
      <c r="P14761" s="56"/>
      <c r="Q14761" s="56"/>
      <c r="R14761" s="56"/>
    </row>
    <row r="14762" spans="1:18" ht="15.75" x14ac:dyDescent="0.25">
      <c r="A14762" s="11">
        <v>41930.5</v>
      </c>
      <c r="B14762" s="12">
        <v>0.3</v>
      </c>
      <c r="C14762" s="12">
        <f t="shared" si="1546"/>
        <v>8.4950539799999998</v>
      </c>
      <c r="D14762" s="58">
        <f t="shared" si="1547"/>
        <v>7.9641131062499985E-3</v>
      </c>
      <c r="E14762" s="12">
        <f t="shared" si="1548"/>
        <v>0.38227742910000001</v>
      </c>
      <c r="F14762">
        <v>0.43</v>
      </c>
      <c r="G14762" s="12">
        <v>0.43</v>
      </c>
      <c r="H14762" s="43">
        <f t="shared" si="1542"/>
        <v>0.64500000000000002</v>
      </c>
      <c r="I14762" s="43">
        <f t="shared" si="1543"/>
        <v>5.4793098170999999</v>
      </c>
      <c r="J14762" s="43">
        <f t="shared" si="1544"/>
        <v>9.862757670779999E-3</v>
      </c>
      <c r="K14762" s="43"/>
      <c r="L14762" s="43"/>
      <c r="M14762" s="34">
        <f t="shared" si="1545"/>
        <v>5.1368529535312495E-3</v>
      </c>
      <c r="N14762" s="56"/>
      <c r="O14762" s="56"/>
      <c r="P14762" s="56"/>
      <c r="Q14762" s="56"/>
      <c r="R14762" s="56"/>
    </row>
    <row r="14763" spans="1:18" ht="15.75" x14ac:dyDescent="0.25">
      <c r="A14763" s="11">
        <v>41930.520833333336</v>
      </c>
      <c r="B14763" s="12">
        <v>0.3</v>
      </c>
      <c r="C14763" s="12">
        <f t="shared" si="1546"/>
        <v>8.4950539799999998</v>
      </c>
      <c r="D14763" s="58">
        <f t="shared" si="1547"/>
        <v>7.9641131062499985E-3</v>
      </c>
      <c r="E14763" s="12">
        <f t="shared" si="1548"/>
        <v>0.38227742910000001</v>
      </c>
      <c r="F14763">
        <v>0.43</v>
      </c>
      <c r="G14763" s="12">
        <v>0.43</v>
      </c>
      <c r="H14763" s="43">
        <f t="shared" si="1542"/>
        <v>0.64500000000000002</v>
      </c>
      <c r="I14763" s="43">
        <f t="shared" si="1543"/>
        <v>5.4793098170999999</v>
      </c>
      <c r="J14763" s="43">
        <f t="shared" si="1544"/>
        <v>9.862757670779999E-3</v>
      </c>
      <c r="K14763" s="43"/>
      <c r="L14763" s="43"/>
      <c r="M14763" s="34">
        <f t="shared" si="1545"/>
        <v>5.1368529535312495E-3</v>
      </c>
      <c r="N14763" s="56"/>
      <c r="O14763" s="56"/>
      <c r="P14763" s="56"/>
      <c r="Q14763" s="56"/>
      <c r="R14763" s="56"/>
    </row>
    <row r="14764" spans="1:18" ht="15.75" x14ac:dyDescent="0.25">
      <c r="A14764" s="11">
        <v>41930.541666666664</v>
      </c>
      <c r="B14764" s="12">
        <v>0.3</v>
      </c>
      <c r="C14764" s="12">
        <f t="shared" si="1546"/>
        <v>8.4950539799999998</v>
      </c>
      <c r="D14764" s="58">
        <f t="shared" si="1547"/>
        <v>7.9641131062499985E-3</v>
      </c>
      <c r="E14764" s="12">
        <f t="shared" si="1548"/>
        <v>0.38227742910000001</v>
      </c>
      <c r="F14764">
        <v>0.4</v>
      </c>
      <c r="G14764" s="12">
        <v>0.4</v>
      </c>
      <c r="H14764" s="43">
        <f t="shared" si="1542"/>
        <v>0.60000000000000009</v>
      </c>
      <c r="I14764" s="43">
        <f t="shared" si="1543"/>
        <v>5.0970323880000006</v>
      </c>
      <c r="J14764" s="43">
        <f t="shared" si="1544"/>
        <v>9.1746582984000014E-3</v>
      </c>
      <c r="K14764" s="43"/>
      <c r="L14764" s="43"/>
      <c r="M14764" s="34">
        <f t="shared" si="1545"/>
        <v>4.778467863750001E-3</v>
      </c>
      <c r="N14764" s="56"/>
      <c r="O14764" s="56"/>
      <c r="P14764" s="56"/>
      <c r="Q14764" s="56"/>
      <c r="R14764" s="56"/>
    </row>
    <row r="14765" spans="1:18" ht="15.75" x14ac:dyDescent="0.25">
      <c r="A14765" s="11">
        <v>41930.5625</v>
      </c>
      <c r="B14765" s="12">
        <v>0.3</v>
      </c>
      <c r="C14765" s="12">
        <f t="shared" si="1546"/>
        <v>8.4950539799999998</v>
      </c>
      <c r="D14765" s="58">
        <f t="shared" si="1547"/>
        <v>7.9641131062499985E-3</v>
      </c>
      <c r="E14765" s="12">
        <f t="shared" si="1548"/>
        <v>0.38227742910000001</v>
      </c>
      <c r="F14765">
        <v>0.41</v>
      </c>
      <c r="G14765" s="12">
        <v>0.41</v>
      </c>
      <c r="H14765" s="43">
        <f t="shared" si="1542"/>
        <v>0.61499999999999999</v>
      </c>
      <c r="I14765" s="43">
        <f t="shared" si="1543"/>
        <v>5.2244581976999998</v>
      </c>
      <c r="J14765" s="43">
        <f t="shared" si="1544"/>
        <v>9.40402475586E-3</v>
      </c>
      <c r="K14765" s="43"/>
      <c r="L14765" s="43"/>
      <c r="M14765" s="34">
        <f t="shared" si="1545"/>
        <v>4.8979295603437502E-3</v>
      </c>
      <c r="N14765" s="56"/>
      <c r="O14765" s="56"/>
      <c r="P14765" s="56"/>
      <c r="Q14765" s="56"/>
      <c r="R14765" s="56"/>
    </row>
    <row r="14766" spans="1:18" ht="15.75" x14ac:dyDescent="0.25">
      <c r="A14766" s="11">
        <v>41930.583333333336</v>
      </c>
      <c r="B14766" s="12">
        <v>0.3</v>
      </c>
      <c r="C14766" s="12">
        <f t="shared" si="1546"/>
        <v>8.4950539799999998</v>
      </c>
      <c r="D14766" s="58">
        <f t="shared" si="1547"/>
        <v>7.9641131062499985E-3</v>
      </c>
      <c r="E14766" s="12">
        <f t="shared" si="1548"/>
        <v>0.38227742910000001</v>
      </c>
      <c r="F14766">
        <v>0.42</v>
      </c>
      <c r="G14766" s="12">
        <v>0.42</v>
      </c>
      <c r="H14766" s="43">
        <f t="shared" si="1542"/>
        <v>0.63</v>
      </c>
      <c r="I14766" s="43">
        <f t="shared" si="1543"/>
        <v>5.3518840073999998</v>
      </c>
      <c r="J14766" s="43">
        <f t="shared" si="1544"/>
        <v>9.6333912133199986E-3</v>
      </c>
      <c r="K14766" s="43"/>
      <c r="L14766" s="43"/>
      <c r="M14766" s="34">
        <f t="shared" si="1545"/>
        <v>5.0173912569374994E-3</v>
      </c>
      <c r="N14766" s="56"/>
      <c r="O14766" s="56"/>
      <c r="P14766" s="56"/>
      <c r="Q14766" s="56"/>
      <c r="R14766" s="56"/>
    </row>
    <row r="14767" spans="1:18" ht="15.75" x14ac:dyDescent="0.25">
      <c r="A14767" s="11">
        <v>41930.604166666664</v>
      </c>
      <c r="B14767" s="12">
        <v>0.3</v>
      </c>
      <c r="C14767" s="12">
        <f t="shared" si="1546"/>
        <v>8.4950539799999998</v>
      </c>
      <c r="D14767" s="58">
        <f t="shared" si="1547"/>
        <v>7.9641131062499985E-3</v>
      </c>
      <c r="E14767" s="12">
        <f t="shared" si="1548"/>
        <v>0.38227742910000001</v>
      </c>
      <c r="F14767">
        <v>0.46</v>
      </c>
      <c r="G14767" s="12">
        <v>0.46</v>
      </c>
      <c r="H14767" s="43">
        <f t="shared" si="1542"/>
        <v>0.69000000000000006</v>
      </c>
      <c r="I14767" s="43">
        <f t="shared" si="1543"/>
        <v>5.8615872462</v>
      </c>
      <c r="J14767" s="43">
        <f t="shared" si="1544"/>
        <v>1.055085704316E-2</v>
      </c>
      <c r="K14767" s="43"/>
      <c r="L14767" s="43"/>
      <c r="M14767" s="34">
        <f t="shared" si="1545"/>
        <v>5.4952380433125007E-3</v>
      </c>
      <c r="N14767" s="56"/>
      <c r="O14767" s="56"/>
      <c r="P14767" s="56"/>
      <c r="Q14767" s="56"/>
      <c r="R14767" s="56"/>
    </row>
    <row r="14768" spans="1:18" ht="15.75" x14ac:dyDescent="0.25">
      <c r="A14768" s="11">
        <v>41930.625</v>
      </c>
      <c r="B14768" s="12">
        <v>0.3</v>
      </c>
      <c r="C14768" s="12">
        <f t="shared" si="1546"/>
        <v>8.4950539799999998</v>
      </c>
      <c r="D14768" s="58">
        <f t="shared" si="1547"/>
        <v>7.9641131062499985E-3</v>
      </c>
      <c r="E14768" s="12">
        <f t="shared" si="1548"/>
        <v>0.38227742910000001</v>
      </c>
      <c r="F14768">
        <v>0.5</v>
      </c>
      <c r="G14768" s="12">
        <v>0.5</v>
      </c>
      <c r="H14768" s="43">
        <f t="shared" si="1542"/>
        <v>0.75</v>
      </c>
      <c r="I14768" s="43">
        <f t="shared" si="1543"/>
        <v>6.3712904849999994</v>
      </c>
      <c r="J14768" s="43">
        <f t="shared" si="1544"/>
        <v>1.1468322872999998E-2</v>
      </c>
      <c r="K14768" s="43"/>
      <c r="L14768" s="43"/>
      <c r="M14768" s="34">
        <f t="shared" si="1545"/>
        <v>5.9730848296874993E-3</v>
      </c>
      <c r="N14768" s="56"/>
      <c r="O14768" s="56"/>
      <c r="P14768" s="56"/>
      <c r="Q14768" s="56"/>
      <c r="R14768" s="56"/>
    </row>
    <row r="14769" spans="1:18" ht="15.75" x14ac:dyDescent="0.25">
      <c r="A14769" s="11">
        <v>41930.645833333336</v>
      </c>
      <c r="B14769" s="12">
        <v>0.3</v>
      </c>
      <c r="C14769" s="12">
        <f t="shared" si="1546"/>
        <v>8.4950539799999998</v>
      </c>
      <c r="D14769" s="58">
        <f t="shared" si="1547"/>
        <v>7.9641131062499985E-3</v>
      </c>
      <c r="E14769" s="12">
        <f t="shared" si="1548"/>
        <v>0.38227742910000001</v>
      </c>
      <c r="F14769">
        <v>0.77</v>
      </c>
      <c r="G14769" s="12">
        <v>0.77</v>
      </c>
      <c r="H14769" s="43">
        <f t="shared" si="1542"/>
        <v>1.155</v>
      </c>
      <c r="I14769" s="43">
        <f t="shared" si="1543"/>
        <v>9.8117873468999992</v>
      </c>
      <c r="J14769" s="43">
        <f t="shared" si="1544"/>
        <v>1.7661217224419996E-2</v>
      </c>
      <c r="K14769" s="43"/>
      <c r="L14769" s="43"/>
      <c r="M14769" s="34">
        <f t="shared" si="1545"/>
        <v>9.1985506377187491E-3</v>
      </c>
      <c r="N14769" s="56"/>
      <c r="O14769" s="56"/>
      <c r="P14769" s="56"/>
      <c r="Q14769" s="56"/>
      <c r="R14769" s="56"/>
    </row>
    <row r="14770" spans="1:18" ht="15.75" x14ac:dyDescent="0.25">
      <c r="A14770" s="11">
        <v>41930.666666666664</v>
      </c>
      <c r="B14770" s="12">
        <v>0.3</v>
      </c>
      <c r="C14770" s="12">
        <f t="shared" si="1546"/>
        <v>8.4950539799999998</v>
      </c>
      <c r="D14770" s="58">
        <f t="shared" si="1547"/>
        <v>7.9641131062499985E-3</v>
      </c>
      <c r="E14770" s="12">
        <f t="shared" si="1548"/>
        <v>0.38227742910000001</v>
      </c>
      <c r="F14770">
        <v>0.47</v>
      </c>
      <c r="G14770" s="12">
        <v>0.47</v>
      </c>
      <c r="H14770" s="43">
        <f t="shared" si="1542"/>
        <v>0.70499999999999996</v>
      </c>
      <c r="I14770" s="43">
        <f t="shared" si="1543"/>
        <v>5.9890130558999992</v>
      </c>
      <c r="J14770" s="43">
        <f t="shared" si="1544"/>
        <v>1.0780223500619999E-2</v>
      </c>
      <c r="K14770" s="43"/>
      <c r="L14770" s="43"/>
      <c r="M14770" s="34">
        <f t="shared" si="1545"/>
        <v>5.6146997399062499E-3</v>
      </c>
      <c r="N14770" s="56"/>
      <c r="O14770" s="56"/>
      <c r="P14770" s="56"/>
      <c r="Q14770" s="56"/>
      <c r="R14770" s="56"/>
    </row>
    <row r="14771" spans="1:18" ht="15.75" x14ac:dyDescent="0.25">
      <c r="A14771" s="11">
        <v>41930.6875</v>
      </c>
      <c r="B14771" s="12">
        <v>0.3</v>
      </c>
      <c r="C14771" s="12">
        <f t="shared" si="1546"/>
        <v>8.4950539799999998</v>
      </c>
      <c r="D14771" s="58">
        <f t="shared" si="1547"/>
        <v>7.9641131062499985E-3</v>
      </c>
      <c r="E14771" s="12">
        <f t="shared" si="1548"/>
        <v>0.38227742910000001</v>
      </c>
      <c r="F14771">
        <v>0.46</v>
      </c>
      <c r="G14771" s="12">
        <v>0.46</v>
      </c>
      <c r="H14771" s="43">
        <f t="shared" si="1542"/>
        <v>0.69000000000000006</v>
      </c>
      <c r="I14771" s="43">
        <f t="shared" si="1543"/>
        <v>5.8615872462</v>
      </c>
      <c r="J14771" s="43">
        <f t="shared" si="1544"/>
        <v>1.055085704316E-2</v>
      </c>
      <c r="K14771" s="43"/>
      <c r="L14771" s="43"/>
      <c r="M14771" s="34">
        <f t="shared" si="1545"/>
        <v>5.4952380433125007E-3</v>
      </c>
      <c r="N14771" s="56"/>
      <c r="O14771" s="56"/>
      <c r="P14771" s="56"/>
      <c r="Q14771" s="56"/>
      <c r="R14771" s="56"/>
    </row>
    <row r="14772" spans="1:18" ht="15.75" x14ac:dyDescent="0.25">
      <c r="A14772" s="11">
        <v>41930.708333333336</v>
      </c>
      <c r="B14772" s="12">
        <v>0.3</v>
      </c>
      <c r="C14772" s="12">
        <f t="shared" si="1546"/>
        <v>8.4950539799999998</v>
      </c>
      <c r="D14772" s="58">
        <f t="shared" si="1547"/>
        <v>7.9641131062499985E-3</v>
      </c>
      <c r="E14772" s="12">
        <f t="shared" si="1548"/>
        <v>0.38227742910000001</v>
      </c>
      <c r="F14772">
        <v>0.46</v>
      </c>
      <c r="G14772" s="12">
        <v>0.46</v>
      </c>
      <c r="H14772" s="43">
        <f t="shared" si="1542"/>
        <v>0.69000000000000006</v>
      </c>
      <c r="I14772" s="43">
        <f t="shared" si="1543"/>
        <v>5.8615872462</v>
      </c>
      <c r="J14772" s="43">
        <f t="shared" si="1544"/>
        <v>1.055085704316E-2</v>
      </c>
      <c r="K14772" s="43"/>
      <c r="L14772" s="43"/>
      <c r="M14772" s="34">
        <f t="shared" si="1545"/>
        <v>5.4952380433125007E-3</v>
      </c>
      <c r="N14772" s="56"/>
      <c r="O14772" s="56"/>
      <c r="P14772" s="56"/>
      <c r="Q14772" s="56"/>
      <c r="R14772" s="56"/>
    </row>
    <row r="14773" spans="1:18" ht="15.75" x14ac:dyDescent="0.25">
      <c r="A14773" s="11">
        <v>41930.729166666664</v>
      </c>
      <c r="B14773" s="12">
        <v>0.3</v>
      </c>
      <c r="C14773" s="12">
        <f t="shared" si="1546"/>
        <v>8.4950539799999998</v>
      </c>
      <c r="D14773" s="58">
        <f t="shared" si="1547"/>
        <v>7.9641131062499985E-3</v>
      </c>
      <c r="E14773" s="12">
        <f t="shared" si="1548"/>
        <v>0.38227742910000001</v>
      </c>
      <c r="F14773">
        <v>0.5</v>
      </c>
      <c r="G14773" s="12">
        <v>0.5</v>
      </c>
      <c r="H14773" s="43">
        <f t="shared" si="1542"/>
        <v>0.75</v>
      </c>
      <c r="I14773" s="43">
        <f t="shared" si="1543"/>
        <v>6.3712904849999994</v>
      </c>
      <c r="J14773" s="43">
        <f t="shared" si="1544"/>
        <v>1.1468322872999998E-2</v>
      </c>
      <c r="K14773" s="43"/>
      <c r="L14773" s="43"/>
      <c r="M14773" s="34">
        <f t="shared" si="1545"/>
        <v>5.9730848296874993E-3</v>
      </c>
      <c r="N14773" s="56"/>
      <c r="O14773" s="56"/>
      <c r="P14773" s="56"/>
      <c r="Q14773" s="56"/>
      <c r="R14773" s="56"/>
    </row>
    <row r="14774" spans="1:18" ht="15.75" x14ac:dyDescent="0.25">
      <c r="A14774" s="11">
        <v>41930.75</v>
      </c>
      <c r="B14774" s="12">
        <v>0.27</v>
      </c>
      <c r="C14774" s="12">
        <f t="shared" si="1546"/>
        <v>7.6455485820000009</v>
      </c>
      <c r="D14774" s="58">
        <f t="shared" si="1547"/>
        <v>7.1677017956250011E-3</v>
      </c>
      <c r="E14774" s="12">
        <f t="shared" si="1548"/>
        <v>0.34404968619000004</v>
      </c>
      <c r="F14774">
        <v>0.48</v>
      </c>
      <c r="G14774" s="12">
        <v>0.48</v>
      </c>
      <c r="H14774" s="43">
        <f t="shared" si="1542"/>
        <v>0.72</v>
      </c>
      <c r="I14774" s="43">
        <f t="shared" si="1543"/>
        <v>5.5047949790400006</v>
      </c>
      <c r="J14774" s="43">
        <f t="shared" si="1544"/>
        <v>9.9086309622720015E-3</v>
      </c>
      <c r="K14774" s="43"/>
      <c r="L14774" s="43"/>
      <c r="M14774" s="34">
        <f t="shared" si="1545"/>
        <v>5.1607452928500008E-3</v>
      </c>
      <c r="N14774" s="56"/>
      <c r="O14774" s="56"/>
      <c r="P14774" s="56"/>
      <c r="Q14774" s="56"/>
      <c r="R14774" s="56"/>
    </row>
    <row r="14775" spans="1:18" ht="15.75" x14ac:dyDescent="0.25">
      <c r="A14775" s="11">
        <v>41930.770833333336</v>
      </c>
      <c r="B14775" s="12">
        <v>0.3</v>
      </c>
      <c r="C14775" s="12">
        <f t="shared" si="1546"/>
        <v>8.4950539799999998</v>
      </c>
      <c r="D14775" s="58">
        <f t="shared" si="1547"/>
        <v>7.9641131062499985E-3</v>
      </c>
      <c r="E14775" s="12">
        <f t="shared" si="1548"/>
        <v>0.38227742910000001</v>
      </c>
      <c r="F14775">
        <v>0.5</v>
      </c>
      <c r="G14775" s="12">
        <v>0.5</v>
      </c>
      <c r="H14775" s="43">
        <f t="shared" si="1542"/>
        <v>0.75</v>
      </c>
      <c r="I14775" s="43">
        <f t="shared" si="1543"/>
        <v>6.3712904849999994</v>
      </c>
      <c r="J14775" s="43">
        <f t="shared" si="1544"/>
        <v>1.1468322872999998E-2</v>
      </c>
      <c r="K14775" s="43"/>
      <c r="L14775" s="43"/>
      <c r="M14775" s="34">
        <f t="shared" si="1545"/>
        <v>5.9730848296874993E-3</v>
      </c>
      <c r="N14775" s="56"/>
      <c r="O14775" s="56"/>
      <c r="P14775" s="56"/>
      <c r="Q14775" s="56"/>
      <c r="R14775" s="56"/>
    </row>
    <row r="14776" spans="1:18" ht="15.75" x14ac:dyDescent="0.25">
      <c r="A14776" s="11">
        <v>41930.791666666664</v>
      </c>
      <c r="B14776" s="12">
        <v>0.3</v>
      </c>
      <c r="C14776" s="12">
        <f t="shared" si="1546"/>
        <v>8.4950539799999998</v>
      </c>
      <c r="D14776" s="58">
        <f t="shared" si="1547"/>
        <v>7.9641131062499985E-3</v>
      </c>
      <c r="E14776" s="12">
        <f t="shared" si="1548"/>
        <v>0.38227742910000001</v>
      </c>
      <c r="F14776">
        <v>0.64</v>
      </c>
      <c r="G14776" s="12">
        <v>0.64</v>
      </c>
      <c r="H14776" s="43">
        <f t="shared" si="1542"/>
        <v>0.96</v>
      </c>
      <c r="I14776" s="43">
        <f t="shared" si="1543"/>
        <v>8.1552518208000002</v>
      </c>
      <c r="J14776" s="43">
        <f t="shared" si="1544"/>
        <v>1.4679453277439998E-2</v>
      </c>
      <c r="K14776" s="43"/>
      <c r="L14776" s="43"/>
      <c r="M14776" s="34">
        <f t="shared" si="1545"/>
        <v>7.6455485819999997E-3</v>
      </c>
      <c r="N14776" s="56"/>
      <c r="O14776" s="56"/>
      <c r="P14776" s="56"/>
      <c r="Q14776" s="56"/>
      <c r="R14776" s="56"/>
    </row>
    <row r="14777" spans="1:18" ht="15.75" x14ac:dyDescent="0.25">
      <c r="A14777" s="11">
        <v>41930.8125</v>
      </c>
      <c r="B14777" s="12">
        <v>0.3</v>
      </c>
      <c r="C14777" s="12">
        <f t="shared" si="1546"/>
        <v>8.4950539799999998</v>
      </c>
      <c r="D14777" s="58">
        <f t="shared" si="1547"/>
        <v>7.9641131062499985E-3</v>
      </c>
      <c r="E14777" s="12">
        <f t="shared" si="1548"/>
        <v>0.38227742910000001</v>
      </c>
      <c r="F14777">
        <v>0.49</v>
      </c>
      <c r="G14777" s="12">
        <v>0.49</v>
      </c>
      <c r="H14777" s="43">
        <f t="shared" si="1542"/>
        <v>0.73499999999999999</v>
      </c>
      <c r="I14777" s="43">
        <f t="shared" si="1543"/>
        <v>6.2438646752999993</v>
      </c>
      <c r="J14777" s="43">
        <f t="shared" si="1544"/>
        <v>1.1238956415539998E-2</v>
      </c>
      <c r="K14777" s="43"/>
      <c r="L14777" s="43"/>
      <c r="M14777" s="34">
        <f t="shared" si="1545"/>
        <v>5.8536231330937492E-3</v>
      </c>
      <c r="N14777" s="56"/>
      <c r="O14777" s="56"/>
      <c r="P14777" s="56"/>
      <c r="Q14777" s="56"/>
      <c r="R14777" s="56"/>
    </row>
    <row r="14778" spans="1:18" ht="15.75" x14ac:dyDescent="0.25">
      <c r="A14778" s="11">
        <v>41930.833333333336</v>
      </c>
      <c r="B14778" s="12">
        <v>0.3</v>
      </c>
      <c r="C14778" s="12">
        <f t="shared" si="1546"/>
        <v>8.4950539799999998</v>
      </c>
      <c r="D14778" s="58">
        <f t="shared" si="1547"/>
        <v>7.9641131062499985E-3</v>
      </c>
      <c r="E14778" s="12">
        <f t="shared" si="1548"/>
        <v>0.38227742910000001</v>
      </c>
      <c r="F14778">
        <v>0.5</v>
      </c>
      <c r="G14778" s="12">
        <v>0.5</v>
      </c>
      <c r="H14778" s="43">
        <f t="shared" si="1542"/>
        <v>0.75</v>
      </c>
      <c r="I14778" s="43">
        <f t="shared" si="1543"/>
        <v>6.3712904849999994</v>
      </c>
      <c r="J14778" s="43">
        <f t="shared" si="1544"/>
        <v>1.1468322872999998E-2</v>
      </c>
      <c r="K14778" s="43"/>
      <c r="L14778" s="43"/>
      <c r="M14778" s="34">
        <f t="shared" si="1545"/>
        <v>5.9730848296874993E-3</v>
      </c>
      <c r="N14778" s="56"/>
      <c r="O14778" s="56"/>
      <c r="P14778" s="56"/>
      <c r="Q14778" s="56"/>
      <c r="R14778" s="56"/>
    </row>
    <row r="14779" spans="1:18" ht="15.75" x14ac:dyDescent="0.25">
      <c r="A14779" s="11">
        <v>41930.854166666664</v>
      </c>
      <c r="B14779" s="12">
        <v>0.3</v>
      </c>
      <c r="C14779" s="12">
        <f t="shared" si="1546"/>
        <v>8.4950539799999998</v>
      </c>
      <c r="D14779" s="58">
        <f t="shared" si="1547"/>
        <v>7.9641131062499985E-3</v>
      </c>
      <c r="E14779" s="12">
        <f t="shared" si="1548"/>
        <v>0.38227742910000001</v>
      </c>
      <c r="F14779">
        <v>0.49</v>
      </c>
      <c r="G14779" s="12">
        <v>0.49</v>
      </c>
      <c r="H14779" s="43">
        <f t="shared" si="1542"/>
        <v>0.73499999999999999</v>
      </c>
      <c r="I14779" s="43">
        <f t="shared" si="1543"/>
        <v>6.2438646752999993</v>
      </c>
      <c r="J14779" s="43">
        <f t="shared" si="1544"/>
        <v>1.1238956415539998E-2</v>
      </c>
      <c r="K14779" s="43"/>
      <c r="L14779" s="43"/>
      <c r="M14779" s="34">
        <f t="shared" si="1545"/>
        <v>5.8536231330937492E-3</v>
      </c>
      <c r="N14779" s="56"/>
      <c r="O14779" s="56"/>
      <c r="P14779" s="56"/>
      <c r="Q14779" s="56"/>
      <c r="R14779" s="56"/>
    </row>
    <row r="14780" spans="1:18" ht="15.75" x14ac:dyDescent="0.25">
      <c r="A14780" s="11">
        <v>41930.875</v>
      </c>
      <c r="B14780" s="12">
        <v>0.27</v>
      </c>
      <c r="C14780" s="12">
        <f t="shared" si="1546"/>
        <v>7.6455485820000009</v>
      </c>
      <c r="D14780" s="58">
        <f t="shared" si="1547"/>
        <v>7.1677017956250011E-3</v>
      </c>
      <c r="E14780" s="12">
        <f t="shared" si="1548"/>
        <v>0.34404968619000004</v>
      </c>
      <c r="F14780">
        <v>0.41</v>
      </c>
      <c r="G14780" s="12">
        <v>0.41</v>
      </c>
      <c r="H14780" s="43">
        <f t="shared" si="1542"/>
        <v>0.61499999999999999</v>
      </c>
      <c r="I14780" s="43">
        <f t="shared" si="1543"/>
        <v>4.70201237793</v>
      </c>
      <c r="J14780" s="43">
        <f t="shared" si="1544"/>
        <v>8.463622280273999E-3</v>
      </c>
      <c r="K14780" s="43"/>
      <c r="L14780" s="43"/>
      <c r="M14780" s="34">
        <f t="shared" si="1545"/>
        <v>4.4081366043093742E-3</v>
      </c>
      <c r="N14780" s="56"/>
      <c r="O14780" s="56"/>
      <c r="P14780" s="56"/>
      <c r="Q14780" s="56"/>
      <c r="R14780" s="56"/>
    </row>
    <row r="14781" spans="1:18" ht="15.75" x14ac:dyDescent="0.25">
      <c r="A14781" s="11">
        <v>41930.895833333336</v>
      </c>
      <c r="B14781" s="12">
        <v>0.3</v>
      </c>
      <c r="C14781" s="12">
        <f t="shared" si="1546"/>
        <v>8.4950539799999998</v>
      </c>
      <c r="D14781" s="58">
        <f t="shared" si="1547"/>
        <v>7.9641131062499985E-3</v>
      </c>
      <c r="E14781" s="12">
        <f t="shared" si="1548"/>
        <v>0.38227742910000001</v>
      </c>
      <c r="F14781">
        <v>0.63</v>
      </c>
      <c r="G14781" s="12">
        <v>0.63</v>
      </c>
      <c r="H14781" s="43">
        <f t="shared" si="1542"/>
        <v>0.94500000000000006</v>
      </c>
      <c r="I14781" s="43">
        <f t="shared" si="1543"/>
        <v>8.0278260111000002</v>
      </c>
      <c r="J14781" s="43">
        <f t="shared" si="1544"/>
        <v>1.445008681998E-2</v>
      </c>
      <c r="K14781" s="43"/>
      <c r="L14781" s="43"/>
      <c r="M14781" s="34">
        <f t="shared" si="1545"/>
        <v>7.5260868854062505E-3</v>
      </c>
      <c r="N14781" s="56"/>
      <c r="O14781" s="56"/>
      <c r="P14781" s="56"/>
      <c r="Q14781" s="56"/>
      <c r="R14781" s="56"/>
    </row>
    <row r="14782" spans="1:18" ht="15.75" x14ac:dyDescent="0.25">
      <c r="A14782" s="11">
        <v>41930.916666666664</v>
      </c>
      <c r="B14782" s="12">
        <v>0.3</v>
      </c>
      <c r="C14782" s="12">
        <f t="shared" si="1546"/>
        <v>8.4950539799999998</v>
      </c>
      <c r="D14782" s="58">
        <f t="shared" si="1547"/>
        <v>7.9641131062499985E-3</v>
      </c>
      <c r="E14782" s="12">
        <f t="shared" si="1548"/>
        <v>0.38227742910000001</v>
      </c>
      <c r="F14782">
        <v>0.45</v>
      </c>
      <c r="G14782" s="12">
        <v>0.45</v>
      </c>
      <c r="H14782" s="43">
        <f t="shared" si="1542"/>
        <v>0.67500000000000004</v>
      </c>
      <c r="I14782" s="43">
        <f t="shared" si="1543"/>
        <v>5.7341614365</v>
      </c>
      <c r="J14782" s="43">
        <f t="shared" si="1544"/>
        <v>1.03214905857E-2</v>
      </c>
      <c r="K14782" s="43"/>
      <c r="L14782" s="43"/>
      <c r="M14782" s="34">
        <f t="shared" si="1545"/>
        <v>5.3757763467187497E-3</v>
      </c>
      <c r="N14782" s="56"/>
      <c r="O14782" s="56"/>
      <c r="P14782" s="56"/>
      <c r="Q14782" s="56"/>
      <c r="R14782" s="56"/>
    </row>
    <row r="14783" spans="1:18" ht="15.75" x14ac:dyDescent="0.25">
      <c r="A14783" s="11">
        <v>41930.9375</v>
      </c>
      <c r="B14783" s="12">
        <v>0.3</v>
      </c>
      <c r="C14783" s="12">
        <f t="shared" si="1546"/>
        <v>8.4950539799999998</v>
      </c>
      <c r="D14783" s="58">
        <f t="shared" si="1547"/>
        <v>7.9641131062499985E-3</v>
      </c>
      <c r="E14783" s="12">
        <f t="shared" si="1548"/>
        <v>0.38227742910000001</v>
      </c>
      <c r="F14783">
        <v>0.47</v>
      </c>
      <c r="G14783" s="12">
        <v>0.47</v>
      </c>
      <c r="H14783" s="43">
        <f t="shared" si="1542"/>
        <v>0.70499999999999996</v>
      </c>
      <c r="I14783" s="43">
        <f t="shared" si="1543"/>
        <v>5.9890130558999992</v>
      </c>
      <c r="J14783" s="43">
        <f t="shared" si="1544"/>
        <v>1.0780223500619999E-2</v>
      </c>
      <c r="K14783" s="43"/>
      <c r="L14783" s="43"/>
      <c r="M14783" s="34">
        <f t="shared" si="1545"/>
        <v>5.6146997399062499E-3</v>
      </c>
      <c r="N14783" s="56"/>
      <c r="O14783" s="56"/>
      <c r="P14783" s="56"/>
      <c r="Q14783" s="56"/>
      <c r="R14783" s="56"/>
    </row>
    <row r="14784" spans="1:18" ht="15.75" x14ac:dyDescent="0.25">
      <c r="A14784" s="11">
        <v>41930.958333333336</v>
      </c>
      <c r="B14784" s="12">
        <v>0.27</v>
      </c>
      <c r="C14784" s="12">
        <f t="shared" si="1546"/>
        <v>7.6455485820000009</v>
      </c>
      <c r="D14784" s="58">
        <f t="shared" si="1547"/>
        <v>7.1677017956250011E-3</v>
      </c>
      <c r="E14784" s="12">
        <f t="shared" si="1548"/>
        <v>0.34404968619000004</v>
      </c>
      <c r="F14784">
        <v>0.45</v>
      </c>
      <c r="G14784" s="12">
        <v>0.45</v>
      </c>
      <c r="H14784" s="43">
        <f t="shared" si="1542"/>
        <v>0.67500000000000004</v>
      </c>
      <c r="I14784" s="43">
        <f t="shared" si="1543"/>
        <v>5.1607452928500006</v>
      </c>
      <c r="J14784" s="43">
        <f t="shared" si="1544"/>
        <v>9.2893415271300007E-3</v>
      </c>
      <c r="K14784" s="43"/>
      <c r="L14784" s="43"/>
      <c r="M14784" s="34">
        <f t="shared" si="1545"/>
        <v>4.8381987120468756E-3</v>
      </c>
      <c r="N14784" s="56"/>
      <c r="O14784" s="56"/>
      <c r="P14784" s="56"/>
      <c r="Q14784" s="56"/>
      <c r="R14784" s="56"/>
    </row>
    <row r="14785" spans="1:18" ht="15.75" x14ac:dyDescent="0.25">
      <c r="A14785" s="11">
        <v>41930.979166666664</v>
      </c>
      <c r="B14785" s="12">
        <v>0.3</v>
      </c>
      <c r="C14785" s="12">
        <f t="shared" si="1546"/>
        <v>8.4950539799999998</v>
      </c>
      <c r="D14785" s="58">
        <f t="shared" si="1547"/>
        <v>7.9641131062499985E-3</v>
      </c>
      <c r="E14785" s="12">
        <f t="shared" si="1548"/>
        <v>0.38227742910000001</v>
      </c>
      <c r="F14785">
        <v>0.43</v>
      </c>
      <c r="G14785" s="12">
        <v>0.43</v>
      </c>
      <c r="H14785" s="43">
        <f t="shared" si="1542"/>
        <v>0.64500000000000002</v>
      </c>
      <c r="I14785" s="43">
        <f t="shared" si="1543"/>
        <v>5.4793098170999999</v>
      </c>
      <c r="J14785" s="43">
        <f t="shared" si="1544"/>
        <v>9.862757670779999E-3</v>
      </c>
      <c r="K14785" s="43"/>
      <c r="L14785" s="43"/>
      <c r="M14785" s="34">
        <f t="shared" si="1545"/>
        <v>5.1368529535312495E-3</v>
      </c>
      <c r="N14785" s="56"/>
      <c r="O14785" s="56"/>
      <c r="P14785" s="56"/>
      <c r="Q14785" s="56"/>
      <c r="R14785" s="56"/>
    </row>
    <row r="14786" spans="1:18" ht="15.75" x14ac:dyDescent="0.25">
      <c r="A14786" s="11">
        <v>41931</v>
      </c>
      <c r="B14786" s="12">
        <v>0.27</v>
      </c>
      <c r="C14786" s="12">
        <f t="shared" si="1546"/>
        <v>7.6455485820000009</v>
      </c>
      <c r="D14786" s="58">
        <f t="shared" si="1547"/>
        <v>7.1677017956250011E-3</v>
      </c>
      <c r="E14786" s="12">
        <f t="shared" si="1548"/>
        <v>0.34404968619000004</v>
      </c>
      <c r="F14786">
        <v>0.44</v>
      </c>
      <c r="G14786" s="12">
        <v>0.44</v>
      </c>
      <c r="H14786" s="43">
        <f t="shared" si="1542"/>
        <v>0.66</v>
      </c>
      <c r="I14786" s="43">
        <f t="shared" si="1543"/>
        <v>5.0460620641200009</v>
      </c>
      <c r="J14786" s="43">
        <f t="shared" si="1544"/>
        <v>9.0829117154160015E-3</v>
      </c>
      <c r="K14786" s="43">
        <f>SUM(J14786:J14833)</f>
        <v>0.41185041101517594</v>
      </c>
      <c r="L14786" s="43">
        <f>K14786/1.92</f>
        <v>0.21450542240373749</v>
      </c>
      <c r="M14786" s="34">
        <f t="shared" si="1545"/>
        <v>4.7306831851125011E-3</v>
      </c>
      <c r="N14786" s="43">
        <f>AVERAGE(E14786:E14833)</f>
        <v>0.35679226716000029</v>
      </c>
      <c r="O14786" s="43">
        <f>AVERAGE(E14786:E14833)</f>
        <v>0.35679226716000029</v>
      </c>
      <c r="P14786" s="43">
        <f>MAX(E14786:E14833)</f>
        <v>0.38227742910000001</v>
      </c>
      <c r="Q14786" s="56"/>
      <c r="R14786" s="56"/>
    </row>
    <row r="14787" spans="1:18" ht="15.75" x14ac:dyDescent="0.25">
      <c r="A14787" s="11">
        <v>41931.020833333336</v>
      </c>
      <c r="B14787" s="12">
        <v>0.27</v>
      </c>
      <c r="C14787" s="12">
        <f t="shared" si="1546"/>
        <v>7.6455485820000009</v>
      </c>
      <c r="D14787" s="58">
        <f t="shared" si="1547"/>
        <v>7.1677017956250011E-3</v>
      </c>
      <c r="E14787" s="12">
        <f t="shared" si="1548"/>
        <v>0.34404968619000004</v>
      </c>
      <c r="F14787">
        <v>0.4</v>
      </c>
      <c r="G14787" s="12">
        <v>0.4</v>
      </c>
      <c r="H14787" s="43">
        <f t="shared" si="1542"/>
        <v>0.60000000000000009</v>
      </c>
      <c r="I14787" s="43">
        <f t="shared" si="1543"/>
        <v>4.5873291492000012</v>
      </c>
      <c r="J14787" s="43">
        <f t="shared" si="1544"/>
        <v>8.2571924685600016E-3</v>
      </c>
      <c r="K14787" s="43"/>
      <c r="L14787" s="43"/>
      <c r="M14787" s="34">
        <f t="shared" si="1545"/>
        <v>4.3006210773750006E-3</v>
      </c>
      <c r="N14787" s="56"/>
      <c r="O14787" s="56"/>
      <c r="P14787" s="56"/>
      <c r="Q14787" s="56"/>
      <c r="R14787" s="56"/>
    </row>
    <row r="14788" spans="1:18" ht="15.75" x14ac:dyDescent="0.25">
      <c r="A14788" s="11">
        <v>41931.041666666664</v>
      </c>
      <c r="B14788" s="12">
        <v>0.27</v>
      </c>
      <c r="C14788" s="12">
        <f t="shared" si="1546"/>
        <v>7.6455485820000009</v>
      </c>
      <c r="D14788" s="58">
        <f t="shared" si="1547"/>
        <v>7.1677017956250011E-3</v>
      </c>
      <c r="E14788" s="12">
        <f t="shared" si="1548"/>
        <v>0.34404968619000004</v>
      </c>
      <c r="F14788">
        <v>0.43</v>
      </c>
      <c r="G14788" s="12">
        <v>0.43</v>
      </c>
      <c r="H14788" s="43">
        <f t="shared" si="1542"/>
        <v>0.64500000000000002</v>
      </c>
      <c r="I14788" s="43">
        <f t="shared" si="1543"/>
        <v>4.9313788353900003</v>
      </c>
      <c r="J14788" s="43">
        <f t="shared" si="1544"/>
        <v>8.8764819037020007E-3</v>
      </c>
      <c r="K14788" s="43"/>
      <c r="L14788" s="43"/>
      <c r="M14788" s="34">
        <f t="shared" si="1545"/>
        <v>4.6231676581781258E-3</v>
      </c>
      <c r="N14788" s="56"/>
      <c r="O14788" s="56"/>
      <c r="P14788" s="56"/>
      <c r="Q14788" s="56"/>
      <c r="R14788" s="56"/>
    </row>
    <row r="14789" spans="1:18" ht="15.75" x14ac:dyDescent="0.25">
      <c r="A14789" s="11">
        <v>41931.0625</v>
      </c>
      <c r="B14789" s="12">
        <v>0.3</v>
      </c>
      <c r="C14789" s="12">
        <f t="shared" si="1546"/>
        <v>8.4950539799999998</v>
      </c>
      <c r="D14789" s="58">
        <f t="shared" si="1547"/>
        <v>7.9641131062499985E-3</v>
      </c>
      <c r="E14789" s="12">
        <f t="shared" si="1548"/>
        <v>0.38227742910000001</v>
      </c>
      <c r="F14789">
        <v>0.62</v>
      </c>
      <c r="G14789" s="12">
        <v>0.62</v>
      </c>
      <c r="H14789" s="43">
        <f t="shared" si="1542"/>
        <v>0.92999999999999994</v>
      </c>
      <c r="I14789" s="43">
        <f t="shared" si="1543"/>
        <v>7.9004002013999992</v>
      </c>
      <c r="J14789" s="43">
        <f t="shared" si="1544"/>
        <v>1.4220720362519998E-2</v>
      </c>
      <c r="K14789" s="43"/>
      <c r="L14789" s="43"/>
      <c r="M14789" s="34">
        <f t="shared" si="1545"/>
        <v>7.4066251888124986E-3</v>
      </c>
      <c r="N14789" s="56"/>
      <c r="O14789" s="56"/>
      <c r="P14789" s="56"/>
      <c r="Q14789" s="56"/>
      <c r="R14789" s="56"/>
    </row>
    <row r="14790" spans="1:18" ht="15.75" x14ac:dyDescent="0.25">
      <c r="A14790" s="11">
        <v>41931.083333333336</v>
      </c>
      <c r="B14790" s="12">
        <v>0.27</v>
      </c>
      <c r="C14790" s="12">
        <f t="shared" si="1546"/>
        <v>7.6455485820000009</v>
      </c>
      <c r="D14790" s="58">
        <f t="shared" si="1547"/>
        <v>7.1677017956250011E-3</v>
      </c>
      <c r="E14790" s="12">
        <f t="shared" si="1548"/>
        <v>0.34404968619000004</v>
      </c>
      <c r="F14790">
        <v>0.4</v>
      </c>
      <c r="G14790" s="12">
        <v>0.4</v>
      </c>
      <c r="H14790" s="43">
        <f t="shared" si="1542"/>
        <v>0.60000000000000009</v>
      </c>
      <c r="I14790" s="43">
        <f t="shared" si="1543"/>
        <v>4.5873291492000012</v>
      </c>
      <c r="J14790" s="43">
        <f t="shared" si="1544"/>
        <v>8.2571924685600016E-3</v>
      </c>
      <c r="K14790" s="43"/>
      <c r="L14790" s="43"/>
      <c r="M14790" s="34">
        <f t="shared" si="1545"/>
        <v>4.3006210773750006E-3</v>
      </c>
      <c r="N14790" s="56"/>
      <c r="O14790" s="56"/>
      <c r="P14790" s="56"/>
      <c r="Q14790" s="56"/>
      <c r="R14790" s="56"/>
    </row>
    <row r="14791" spans="1:18" ht="15.75" x14ac:dyDescent="0.25">
      <c r="A14791" s="11">
        <v>41931.104166666664</v>
      </c>
      <c r="B14791" s="12">
        <v>0.3</v>
      </c>
      <c r="C14791" s="12">
        <f t="shared" si="1546"/>
        <v>8.4950539799999998</v>
      </c>
      <c r="D14791" s="58">
        <f t="shared" si="1547"/>
        <v>7.9641131062499985E-3</v>
      </c>
      <c r="E14791" s="12">
        <f t="shared" si="1548"/>
        <v>0.38227742910000001</v>
      </c>
      <c r="F14791">
        <v>0.39</v>
      </c>
      <c r="G14791" s="12">
        <v>0.39</v>
      </c>
      <c r="H14791" s="43">
        <f t="shared" si="1542"/>
        <v>0.58499999999999996</v>
      </c>
      <c r="I14791" s="43">
        <f t="shared" si="1543"/>
        <v>4.9696065782999996</v>
      </c>
      <c r="J14791" s="43">
        <f t="shared" si="1544"/>
        <v>8.9452918409399992E-3</v>
      </c>
      <c r="K14791" s="43"/>
      <c r="L14791" s="43"/>
      <c r="M14791" s="34">
        <f t="shared" si="1545"/>
        <v>4.65900616715625E-3</v>
      </c>
      <c r="N14791" s="56"/>
      <c r="O14791" s="56"/>
      <c r="P14791" s="56"/>
      <c r="Q14791" s="56"/>
      <c r="R14791" s="56"/>
    </row>
    <row r="14792" spans="1:18" ht="15.75" x14ac:dyDescent="0.25">
      <c r="A14792" s="11">
        <v>41931.125</v>
      </c>
      <c r="B14792" s="12">
        <v>0.27</v>
      </c>
      <c r="C14792" s="12">
        <f t="shared" si="1546"/>
        <v>7.6455485820000009</v>
      </c>
      <c r="D14792" s="58">
        <f t="shared" si="1547"/>
        <v>7.1677017956250011E-3</v>
      </c>
      <c r="E14792" s="12">
        <f t="shared" si="1548"/>
        <v>0.34404968619000004</v>
      </c>
      <c r="F14792">
        <v>0.34</v>
      </c>
      <c r="G14792" s="12">
        <v>0.34</v>
      </c>
      <c r="H14792" s="43">
        <f t="shared" si="1542"/>
        <v>0.51</v>
      </c>
      <c r="I14792" s="43">
        <f t="shared" si="1543"/>
        <v>3.8992297768200004</v>
      </c>
      <c r="J14792" s="43">
        <f t="shared" si="1544"/>
        <v>7.0186135982760007E-3</v>
      </c>
      <c r="K14792" s="43"/>
      <c r="L14792" s="43"/>
      <c r="M14792" s="34">
        <f t="shared" si="1545"/>
        <v>3.6555279157687503E-3</v>
      </c>
      <c r="N14792" s="56"/>
      <c r="O14792" s="56"/>
      <c r="P14792" s="56"/>
      <c r="Q14792" s="56"/>
      <c r="R14792" s="56"/>
    </row>
    <row r="14793" spans="1:18" ht="15.75" x14ac:dyDescent="0.25">
      <c r="A14793" s="11">
        <v>41931.145833333336</v>
      </c>
      <c r="B14793" s="12">
        <v>0.3</v>
      </c>
      <c r="C14793" s="12">
        <f t="shared" si="1546"/>
        <v>8.4950539799999998</v>
      </c>
      <c r="D14793" s="58">
        <f t="shared" si="1547"/>
        <v>7.9641131062499985E-3</v>
      </c>
      <c r="E14793" s="12">
        <f t="shared" si="1548"/>
        <v>0.38227742910000001</v>
      </c>
      <c r="F14793">
        <v>0.36</v>
      </c>
      <c r="G14793" s="12">
        <v>0.36</v>
      </c>
      <c r="H14793" s="43">
        <f t="shared" si="1542"/>
        <v>0.54</v>
      </c>
      <c r="I14793" s="43">
        <f t="shared" si="1543"/>
        <v>4.5873291492000003</v>
      </c>
      <c r="J14793" s="43">
        <f t="shared" si="1544"/>
        <v>8.2571924685599998E-3</v>
      </c>
      <c r="K14793" s="43"/>
      <c r="L14793" s="43"/>
      <c r="M14793" s="34">
        <f t="shared" si="1545"/>
        <v>4.3006210773749998E-3</v>
      </c>
      <c r="N14793" s="56"/>
      <c r="O14793" s="56"/>
      <c r="P14793" s="56"/>
      <c r="Q14793" s="56"/>
      <c r="R14793" s="56"/>
    </row>
    <row r="14794" spans="1:18" ht="15.75" x14ac:dyDescent="0.25">
      <c r="A14794" s="11">
        <v>41931.166666666664</v>
      </c>
      <c r="B14794" s="12">
        <v>0.27</v>
      </c>
      <c r="C14794" s="12">
        <f t="shared" si="1546"/>
        <v>7.6455485820000009</v>
      </c>
      <c r="D14794" s="58">
        <f t="shared" si="1547"/>
        <v>7.1677017956250011E-3</v>
      </c>
      <c r="E14794" s="12">
        <f t="shared" si="1548"/>
        <v>0.34404968619000004</v>
      </c>
      <c r="F14794">
        <v>0.43</v>
      </c>
      <c r="G14794" s="12">
        <v>0.43</v>
      </c>
      <c r="H14794" s="43">
        <f t="shared" si="1542"/>
        <v>0.64500000000000002</v>
      </c>
      <c r="I14794" s="43">
        <f t="shared" si="1543"/>
        <v>4.9313788353900003</v>
      </c>
      <c r="J14794" s="43">
        <f t="shared" si="1544"/>
        <v>8.8764819037020007E-3</v>
      </c>
      <c r="K14794" s="43"/>
      <c r="L14794" s="43"/>
      <c r="M14794" s="34">
        <f t="shared" si="1545"/>
        <v>4.6231676581781258E-3</v>
      </c>
      <c r="N14794" s="56"/>
      <c r="O14794" s="56"/>
      <c r="P14794" s="56"/>
      <c r="Q14794" s="56"/>
      <c r="R14794" s="56"/>
    </row>
    <row r="14795" spans="1:18" ht="15.75" x14ac:dyDescent="0.25">
      <c r="A14795" s="11">
        <v>41931.1875</v>
      </c>
      <c r="B14795" s="12">
        <v>0.3</v>
      </c>
      <c r="C14795" s="12">
        <f t="shared" si="1546"/>
        <v>8.4950539799999998</v>
      </c>
      <c r="D14795" s="58">
        <f t="shared" si="1547"/>
        <v>7.9641131062499985E-3</v>
      </c>
      <c r="E14795" s="12">
        <f t="shared" si="1548"/>
        <v>0.38227742910000001</v>
      </c>
      <c r="F14795">
        <v>0.36</v>
      </c>
      <c r="G14795" s="12">
        <v>0.36</v>
      </c>
      <c r="H14795" s="43">
        <f t="shared" si="1542"/>
        <v>0.54</v>
      </c>
      <c r="I14795" s="43">
        <f t="shared" si="1543"/>
        <v>4.5873291492000003</v>
      </c>
      <c r="J14795" s="43">
        <f t="shared" si="1544"/>
        <v>8.2571924685599998E-3</v>
      </c>
      <c r="K14795" s="43"/>
      <c r="L14795" s="43"/>
      <c r="M14795" s="34">
        <f t="shared" si="1545"/>
        <v>4.3006210773749998E-3</v>
      </c>
      <c r="N14795" s="56"/>
      <c r="O14795" s="56"/>
      <c r="P14795" s="56"/>
      <c r="Q14795" s="56"/>
      <c r="R14795" s="56"/>
    </row>
    <row r="14796" spans="1:18" ht="15.75" x14ac:dyDescent="0.25">
      <c r="A14796" s="11">
        <v>41931.208333333336</v>
      </c>
      <c r="B14796" s="12">
        <v>0.27</v>
      </c>
      <c r="C14796" s="12">
        <f t="shared" si="1546"/>
        <v>7.6455485820000009</v>
      </c>
      <c r="D14796" s="58">
        <f t="shared" si="1547"/>
        <v>7.1677017956250011E-3</v>
      </c>
      <c r="E14796" s="12">
        <f t="shared" si="1548"/>
        <v>0.34404968619000004</v>
      </c>
      <c r="F14796">
        <v>0.36</v>
      </c>
      <c r="G14796" s="12">
        <v>0.36</v>
      </c>
      <c r="H14796" s="43">
        <f t="shared" si="1542"/>
        <v>0.54</v>
      </c>
      <c r="I14796" s="43">
        <f t="shared" si="1543"/>
        <v>4.1285962342800007</v>
      </c>
      <c r="J14796" s="43">
        <f t="shared" si="1544"/>
        <v>7.4314732217040007E-3</v>
      </c>
      <c r="K14796" s="43"/>
      <c r="L14796" s="43"/>
      <c r="M14796" s="34">
        <f t="shared" si="1545"/>
        <v>3.8705589696375006E-3</v>
      </c>
      <c r="N14796" s="56"/>
      <c r="O14796" s="56"/>
      <c r="P14796" s="56"/>
      <c r="Q14796" s="56"/>
      <c r="R14796" s="56"/>
    </row>
    <row r="14797" spans="1:18" ht="15.75" x14ac:dyDescent="0.25">
      <c r="A14797" s="11">
        <v>41931.229166666664</v>
      </c>
      <c r="B14797" s="12">
        <v>0.27</v>
      </c>
      <c r="C14797" s="12">
        <f t="shared" si="1546"/>
        <v>7.6455485820000009</v>
      </c>
      <c r="D14797" s="58">
        <f t="shared" si="1547"/>
        <v>7.1677017956250011E-3</v>
      </c>
      <c r="E14797" s="12">
        <f t="shared" si="1548"/>
        <v>0.34404968619000004</v>
      </c>
      <c r="F14797">
        <v>0.36</v>
      </c>
      <c r="G14797" s="12">
        <v>0.36</v>
      </c>
      <c r="H14797" s="43">
        <f t="shared" si="1542"/>
        <v>0.54</v>
      </c>
      <c r="I14797" s="43">
        <f t="shared" si="1543"/>
        <v>4.1285962342800007</v>
      </c>
      <c r="J14797" s="43">
        <f t="shared" si="1544"/>
        <v>7.4314732217040007E-3</v>
      </c>
      <c r="K14797" s="43"/>
      <c r="L14797" s="43"/>
      <c r="M14797" s="34">
        <f t="shared" si="1545"/>
        <v>3.8705589696375006E-3</v>
      </c>
      <c r="N14797" s="56"/>
      <c r="O14797" s="56"/>
      <c r="P14797" s="56"/>
      <c r="Q14797" s="56"/>
      <c r="R14797" s="56"/>
    </row>
    <row r="14798" spans="1:18" ht="15.75" x14ac:dyDescent="0.25">
      <c r="A14798" s="11">
        <v>41931.25</v>
      </c>
      <c r="B14798" s="12">
        <v>0.27</v>
      </c>
      <c r="C14798" s="12">
        <f t="shared" si="1546"/>
        <v>7.6455485820000009</v>
      </c>
      <c r="D14798" s="58">
        <f t="shared" si="1547"/>
        <v>7.1677017956250011E-3</v>
      </c>
      <c r="E14798" s="12">
        <f t="shared" si="1548"/>
        <v>0.34404968619000004</v>
      </c>
      <c r="F14798">
        <v>0.48</v>
      </c>
      <c r="G14798" s="12">
        <v>0.48</v>
      </c>
      <c r="H14798" s="43">
        <f t="shared" ref="H14798:H14861" si="1549">1.5*(G14798^1)</f>
        <v>0.72</v>
      </c>
      <c r="I14798" s="43">
        <f t="shared" ref="I14798:I14861" si="1550">C14798*H14798</f>
        <v>5.5047949790400006</v>
      </c>
      <c r="J14798" s="43">
        <f t="shared" ref="J14798:J14861" si="1551">I14798*1800*10^-6</f>
        <v>9.9086309622720015E-3</v>
      </c>
      <c r="K14798" s="43"/>
      <c r="L14798" s="43"/>
      <c r="M14798" s="34">
        <f t="shared" si="1545"/>
        <v>5.1607452928500008E-3</v>
      </c>
      <c r="N14798" s="56"/>
      <c r="O14798" s="56"/>
      <c r="P14798" s="56"/>
      <c r="Q14798" s="56"/>
      <c r="R14798" s="56"/>
    </row>
    <row r="14799" spans="1:18" ht="15.75" x14ac:dyDescent="0.25">
      <c r="A14799" s="11">
        <v>41931.270833333336</v>
      </c>
      <c r="B14799" s="12">
        <v>0.27</v>
      </c>
      <c r="C14799" s="12">
        <f t="shared" si="1546"/>
        <v>7.6455485820000009</v>
      </c>
      <c r="D14799" s="58">
        <f t="shared" si="1547"/>
        <v>7.1677017956250011E-3</v>
      </c>
      <c r="E14799" s="12">
        <f t="shared" si="1548"/>
        <v>0.34404968619000004</v>
      </c>
      <c r="F14799">
        <v>0.41</v>
      </c>
      <c r="G14799" s="12">
        <v>0.41</v>
      </c>
      <c r="H14799" s="43">
        <f t="shared" si="1549"/>
        <v>0.61499999999999999</v>
      </c>
      <c r="I14799" s="43">
        <f t="shared" si="1550"/>
        <v>4.70201237793</v>
      </c>
      <c r="J14799" s="43">
        <f t="shared" si="1551"/>
        <v>8.463622280273999E-3</v>
      </c>
      <c r="K14799" s="43"/>
      <c r="L14799" s="43"/>
      <c r="M14799" s="34">
        <f t="shared" si="1545"/>
        <v>4.4081366043093742E-3</v>
      </c>
      <c r="N14799" s="56"/>
      <c r="O14799" s="56"/>
      <c r="P14799" s="56"/>
      <c r="Q14799" s="56"/>
      <c r="R14799" s="56"/>
    </row>
    <row r="14800" spans="1:18" ht="15.75" x14ac:dyDescent="0.25">
      <c r="A14800" s="11">
        <v>41931.291666666664</v>
      </c>
      <c r="B14800" s="12">
        <v>0.27</v>
      </c>
      <c r="C14800" s="12">
        <f t="shared" si="1546"/>
        <v>7.6455485820000009</v>
      </c>
      <c r="D14800" s="58">
        <f t="shared" si="1547"/>
        <v>7.1677017956250011E-3</v>
      </c>
      <c r="E14800" s="12">
        <f t="shared" si="1548"/>
        <v>0.34404968619000004</v>
      </c>
      <c r="F14800">
        <v>0.36</v>
      </c>
      <c r="G14800" s="12">
        <v>0.36</v>
      </c>
      <c r="H14800" s="43">
        <f t="shared" si="1549"/>
        <v>0.54</v>
      </c>
      <c r="I14800" s="43">
        <f t="shared" si="1550"/>
        <v>4.1285962342800007</v>
      </c>
      <c r="J14800" s="43">
        <f t="shared" si="1551"/>
        <v>7.4314732217040007E-3</v>
      </c>
      <c r="K14800" s="43"/>
      <c r="L14800" s="43"/>
      <c r="M14800" s="34">
        <f t="shared" si="1545"/>
        <v>3.8705589696375006E-3</v>
      </c>
      <c r="N14800" s="56"/>
      <c r="O14800" s="56"/>
      <c r="P14800" s="56"/>
      <c r="Q14800" s="56"/>
      <c r="R14800" s="56"/>
    </row>
    <row r="14801" spans="1:18" ht="15.75" x14ac:dyDescent="0.25">
      <c r="A14801" s="11">
        <v>41931.3125</v>
      </c>
      <c r="B14801" s="12">
        <v>0.27</v>
      </c>
      <c r="C14801" s="12">
        <f t="shared" si="1546"/>
        <v>7.6455485820000009</v>
      </c>
      <c r="D14801" s="58">
        <f t="shared" si="1547"/>
        <v>7.1677017956250011E-3</v>
      </c>
      <c r="E14801" s="12">
        <f t="shared" si="1548"/>
        <v>0.34404968619000004</v>
      </c>
      <c r="F14801">
        <v>0.41</v>
      </c>
      <c r="G14801" s="12">
        <v>0.41</v>
      </c>
      <c r="H14801" s="43">
        <f t="shared" si="1549"/>
        <v>0.61499999999999999</v>
      </c>
      <c r="I14801" s="43">
        <f t="shared" si="1550"/>
        <v>4.70201237793</v>
      </c>
      <c r="J14801" s="43">
        <f t="shared" si="1551"/>
        <v>8.463622280273999E-3</v>
      </c>
      <c r="K14801" s="43"/>
      <c r="L14801" s="43"/>
      <c r="M14801" s="34">
        <f t="shared" si="1545"/>
        <v>4.4081366043093742E-3</v>
      </c>
      <c r="N14801" s="56"/>
      <c r="O14801" s="56"/>
      <c r="P14801" s="56"/>
      <c r="Q14801" s="56"/>
      <c r="R14801" s="56"/>
    </row>
    <row r="14802" spans="1:18" ht="15.75" x14ac:dyDescent="0.25">
      <c r="A14802" s="11">
        <v>41931.333333333336</v>
      </c>
      <c r="B14802" s="12">
        <v>0.27</v>
      </c>
      <c r="C14802" s="12">
        <f t="shared" si="1546"/>
        <v>7.6455485820000009</v>
      </c>
      <c r="D14802" s="58">
        <f t="shared" si="1547"/>
        <v>7.1677017956250011E-3</v>
      </c>
      <c r="E14802" s="12">
        <f t="shared" si="1548"/>
        <v>0.34404968619000004</v>
      </c>
      <c r="F14802">
        <v>0.36</v>
      </c>
      <c r="G14802" s="12">
        <v>0.36</v>
      </c>
      <c r="H14802" s="43">
        <f t="shared" si="1549"/>
        <v>0.54</v>
      </c>
      <c r="I14802" s="43">
        <f t="shared" si="1550"/>
        <v>4.1285962342800007</v>
      </c>
      <c r="J14802" s="43">
        <f t="shared" si="1551"/>
        <v>7.4314732217040007E-3</v>
      </c>
      <c r="K14802" s="43"/>
      <c r="L14802" s="43"/>
      <c r="M14802" s="34">
        <f t="shared" ref="M14802:M14865" si="1552">J14802/1.92</f>
        <v>3.8705589696375006E-3</v>
      </c>
      <c r="N14802" s="56"/>
      <c r="O14802" s="56"/>
      <c r="P14802" s="56"/>
      <c r="Q14802" s="56"/>
      <c r="R14802" s="56"/>
    </row>
    <row r="14803" spans="1:18" ht="15.75" x14ac:dyDescent="0.25">
      <c r="A14803" s="11">
        <v>41931.354166666664</v>
      </c>
      <c r="B14803" s="12">
        <v>0.27</v>
      </c>
      <c r="C14803" s="12">
        <f t="shared" si="1546"/>
        <v>7.6455485820000009</v>
      </c>
      <c r="D14803" s="58">
        <f t="shared" si="1547"/>
        <v>7.1677017956250011E-3</v>
      </c>
      <c r="E14803" s="12">
        <f t="shared" si="1548"/>
        <v>0.34404968619000004</v>
      </c>
      <c r="F14803">
        <v>0.38</v>
      </c>
      <c r="G14803" s="12">
        <v>0.38</v>
      </c>
      <c r="H14803" s="43">
        <f t="shared" si="1549"/>
        <v>0.57000000000000006</v>
      </c>
      <c r="I14803" s="43">
        <f t="shared" si="1550"/>
        <v>4.3579626917400009</v>
      </c>
      <c r="J14803" s="43">
        <f t="shared" si="1551"/>
        <v>7.8443328451320016E-3</v>
      </c>
      <c r="K14803" s="43"/>
      <c r="L14803" s="43"/>
      <c r="M14803" s="34">
        <f t="shared" si="1552"/>
        <v>4.0855900235062508E-3</v>
      </c>
      <c r="N14803" s="56"/>
      <c r="O14803" s="56"/>
      <c r="P14803" s="56"/>
      <c r="Q14803" s="56"/>
      <c r="R14803" s="56"/>
    </row>
    <row r="14804" spans="1:18" ht="15.75" x14ac:dyDescent="0.25">
      <c r="A14804" s="11">
        <v>41931.375</v>
      </c>
      <c r="B14804" s="12">
        <v>0.27</v>
      </c>
      <c r="C14804" s="12">
        <f t="shared" si="1546"/>
        <v>7.6455485820000009</v>
      </c>
      <c r="D14804" s="58">
        <f t="shared" si="1547"/>
        <v>7.1677017956250011E-3</v>
      </c>
      <c r="E14804" s="12">
        <f t="shared" si="1548"/>
        <v>0.34404968619000004</v>
      </c>
      <c r="F14804">
        <v>0.37</v>
      </c>
      <c r="G14804" s="12">
        <v>0.37</v>
      </c>
      <c r="H14804" s="43">
        <f t="shared" si="1549"/>
        <v>0.55499999999999994</v>
      </c>
      <c r="I14804" s="43">
        <f t="shared" si="1550"/>
        <v>4.2432794630100004</v>
      </c>
      <c r="J14804" s="43">
        <f t="shared" si="1551"/>
        <v>7.6379030334180007E-3</v>
      </c>
      <c r="K14804" s="43"/>
      <c r="L14804" s="43"/>
      <c r="M14804" s="34">
        <f t="shared" si="1552"/>
        <v>3.9780744965718755E-3</v>
      </c>
      <c r="N14804" s="56"/>
      <c r="O14804" s="56"/>
      <c r="P14804" s="56"/>
      <c r="Q14804" s="56"/>
      <c r="R14804" s="56"/>
    </row>
    <row r="14805" spans="1:18" ht="15.75" x14ac:dyDescent="0.25">
      <c r="A14805" s="11">
        <v>41931.395833333336</v>
      </c>
      <c r="B14805" s="12">
        <v>0.27</v>
      </c>
      <c r="C14805" s="12">
        <f t="shared" si="1546"/>
        <v>7.6455485820000009</v>
      </c>
      <c r="D14805" s="58">
        <f t="shared" si="1547"/>
        <v>7.1677017956250011E-3</v>
      </c>
      <c r="E14805" s="12">
        <f t="shared" si="1548"/>
        <v>0.34404968619000004</v>
      </c>
      <c r="F14805">
        <v>0.43</v>
      </c>
      <c r="G14805" s="12">
        <v>0.43</v>
      </c>
      <c r="H14805" s="43">
        <f t="shared" si="1549"/>
        <v>0.64500000000000002</v>
      </c>
      <c r="I14805" s="43">
        <f t="shared" si="1550"/>
        <v>4.9313788353900003</v>
      </c>
      <c r="J14805" s="43">
        <f t="shared" si="1551"/>
        <v>8.8764819037020007E-3</v>
      </c>
      <c r="K14805" s="43"/>
      <c r="L14805" s="43"/>
      <c r="M14805" s="34">
        <f t="shared" si="1552"/>
        <v>4.6231676581781258E-3</v>
      </c>
      <c r="N14805" s="56"/>
      <c r="O14805" s="56"/>
      <c r="P14805" s="56"/>
      <c r="Q14805" s="56"/>
      <c r="R14805" s="56"/>
    </row>
    <row r="14806" spans="1:18" ht="15.75" x14ac:dyDescent="0.25">
      <c r="A14806" s="11">
        <v>41931.416666666664</v>
      </c>
      <c r="B14806" s="12">
        <v>0.27</v>
      </c>
      <c r="C14806" s="12">
        <f t="shared" si="1546"/>
        <v>7.6455485820000009</v>
      </c>
      <c r="D14806" s="58">
        <f t="shared" si="1547"/>
        <v>7.1677017956250011E-3</v>
      </c>
      <c r="E14806" s="12">
        <f t="shared" si="1548"/>
        <v>0.34404968619000004</v>
      </c>
      <c r="F14806">
        <v>0.38</v>
      </c>
      <c r="G14806" s="12">
        <v>0.38</v>
      </c>
      <c r="H14806" s="43">
        <f t="shared" si="1549"/>
        <v>0.57000000000000006</v>
      </c>
      <c r="I14806" s="43">
        <f t="shared" si="1550"/>
        <v>4.3579626917400009</v>
      </c>
      <c r="J14806" s="43">
        <f t="shared" si="1551"/>
        <v>7.8443328451320016E-3</v>
      </c>
      <c r="K14806" s="43"/>
      <c r="L14806" s="43"/>
      <c r="M14806" s="34">
        <f t="shared" si="1552"/>
        <v>4.0855900235062508E-3</v>
      </c>
      <c r="N14806" s="56"/>
      <c r="O14806" s="56"/>
      <c r="P14806" s="56"/>
      <c r="Q14806" s="56"/>
      <c r="R14806" s="56"/>
    </row>
    <row r="14807" spans="1:18" ht="15.75" x14ac:dyDescent="0.25">
      <c r="A14807" s="11">
        <v>41931.4375</v>
      </c>
      <c r="B14807" s="12">
        <v>0.3</v>
      </c>
      <c r="C14807" s="12">
        <f t="shared" si="1546"/>
        <v>8.4950539799999998</v>
      </c>
      <c r="D14807" s="58">
        <f t="shared" si="1547"/>
        <v>7.9641131062499985E-3</v>
      </c>
      <c r="E14807" s="12">
        <f t="shared" si="1548"/>
        <v>0.38227742910000001</v>
      </c>
      <c r="F14807">
        <v>0.39</v>
      </c>
      <c r="G14807" s="12">
        <v>0.39</v>
      </c>
      <c r="H14807" s="43">
        <f t="shared" si="1549"/>
        <v>0.58499999999999996</v>
      </c>
      <c r="I14807" s="43">
        <f t="shared" si="1550"/>
        <v>4.9696065782999996</v>
      </c>
      <c r="J14807" s="43">
        <f t="shared" si="1551"/>
        <v>8.9452918409399992E-3</v>
      </c>
      <c r="K14807" s="43"/>
      <c r="L14807" s="43"/>
      <c r="M14807" s="34">
        <f t="shared" si="1552"/>
        <v>4.65900616715625E-3</v>
      </c>
      <c r="N14807" s="56"/>
      <c r="O14807" s="56"/>
      <c r="P14807" s="56"/>
      <c r="Q14807" s="56"/>
      <c r="R14807" s="56"/>
    </row>
    <row r="14808" spans="1:18" ht="15.75" x14ac:dyDescent="0.25">
      <c r="A14808" s="11">
        <v>41931.458333333336</v>
      </c>
      <c r="B14808" s="12">
        <v>0.27</v>
      </c>
      <c r="C14808" s="12">
        <f t="shared" si="1546"/>
        <v>7.6455485820000009</v>
      </c>
      <c r="D14808" s="58">
        <f t="shared" si="1547"/>
        <v>7.1677017956250011E-3</v>
      </c>
      <c r="E14808" s="12">
        <f t="shared" si="1548"/>
        <v>0.34404968619000004</v>
      </c>
      <c r="F14808">
        <v>0.38</v>
      </c>
      <c r="G14808" s="12">
        <v>0.38</v>
      </c>
      <c r="H14808" s="43">
        <f t="shared" si="1549"/>
        <v>0.57000000000000006</v>
      </c>
      <c r="I14808" s="43">
        <f t="shared" si="1550"/>
        <v>4.3579626917400009</v>
      </c>
      <c r="J14808" s="43">
        <f t="shared" si="1551"/>
        <v>7.8443328451320016E-3</v>
      </c>
      <c r="K14808" s="43"/>
      <c r="L14808" s="43"/>
      <c r="M14808" s="34">
        <f t="shared" si="1552"/>
        <v>4.0855900235062508E-3</v>
      </c>
      <c r="N14808" s="56"/>
      <c r="O14808" s="56"/>
      <c r="P14808" s="56"/>
      <c r="Q14808" s="56"/>
      <c r="R14808" s="56"/>
    </row>
    <row r="14809" spans="1:18" ht="15.75" x14ac:dyDescent="0.25">
      <c r="A14809" s="11">
        <v>41931.479166666664</v>
      </c>
      <c r="B14809" s="12">
        <v>0.27</v>
      </c>
      <c r="C14809" s="12">
        <f t="shared" si="1546"/>
        <v>7.6455485820000009</v>
      </c>
      <c r="D14809" s="58">
        <f t="shared" si="1547"/>
        <v>7.1677017956250011E-3</v>
      </c>
      <c r="E14809" s="12">
        <f t="shared" si="1548"/>
        <v>0.34404968619000004</v>
      </c>
      <c r="F14809">
        <v>0.38</v>
      </c>
      <c r="G14809" s="12">
        <v>0.38</v>
      </c>
      <c r="H14809" s="43">
        <f t="shared" si="1549"/>
        <v>0.57000000000000006</v>
      </c>
      <c r="I14809" s="43">
        <f t="shared" si="1550"/>
        <v>4.3579626917400009</v>
      </c>
      <c r="J14809" s="43">
        <f t="shared" si="1551"/>
        <v>7.8443328451320016E-3</v>
      </c>
      <c r="K14809" s="43"/>
      <c r="L14809" s="43"/>
      <c r="M14809" s="34">
        <f t="shared" si="1552"/>
        <v>4.0855900235062508E-3</v>
      </c>
      <c r="N14809" s="56"/>
      <c r="O14809" s="56"/>
      <c r="P14809" s="56"/>
      <c r="Q14809" s="56"/>
      <c r="R14809" s="56"/>
    </row>
    <row r="14810" spans="1:18" ht="15.75" x14ac:dyDescent="0.25">
      <c r="A14810" s="11">
        <v>41931.5</v>
      </c>
      <c r="B14810" s="12">
        <v>0.3</v>
      </c>
      <c r="C14810" s="12">
        <f t="shared" si="1546"/>
        <v>8.4950539799999998</v>
      </c>
      <c r="D14810" s="58">
        <f t="shared" si="1547"/>
        <v>7.9641131062499985E-3</v>
      </c>
      <c r="E14810" s="12">
        <f t="shared" si="1548"/>
        <v>0.38227742910000001</v>
      </c>
      <c r="F14810">
        <v>0.37</v>
      </c>
      <c r="G14810" s="12">
        <v>0.37</v>
      </c>
      <c r="H14810" s="43">
        <f t="shared" si="1549"/>
        <v>0.55499999999999994</v>
      </c>
      <c r="I14810" s="43">
        <f t="shared" si="1550"/>
        <v>4.7147549588999995</v>
      </c>
      <c r="J14810" s="43">
        <f t="shared" si="1551"/>
        <v>8.4865589260199985E-3</v>
      </c>
      <c r="K14810" s="43"/>
      <c r="L14810" s="43"/>
      <c r="M14810" s="34">
        <f t="shared" si="1552"/>
        <v>4.420082773968749E-3</v>
      </c>
      <c r="N14810" s="56"/>
      <c r="O14810" s="56"/>
      <c r="P14810" s="56"/>
      <c r="Q14810" s="56"/>
      <c r="R14810" s="56"/>
    </row>
    <row r="14811" spans="1:18" ht="15.75" x14ac:dyDescent="0.25">
      <c r="A14811" s="11">
        <v>41931.520833333336</v>
      </c>
      <c r="B14811" s="12">
        <v>0.3</v>
      </c>
      <c r="C14811" s="12">
        <f t="shared" si="1546"/>
        <v>8.4950539799999998</v>
      </c>
      <c r="D14811" s="58">
        <f t="shared" si="1547"/>
        <v>7.9641131062499985E-3</v>
      </c>
      <c r="E14811" s="12">
        <f t="shared" si="1548"/>
        <v>0.38227742910000001</v>
      </c>
      <c r="F14811">
        <v>0.4</v>
      </c>
      <c r="G14811" s="12">
        <v>0.4</v>
      </c>
      <c r="H14811" s="43">
        <f t="shared" si="1549"/>
        <v>0.60000000000000009</v>
      </c>
      <c r="I14811" s="43">
        <f t="shared" si="1550"/>
        <v>5.0970323880000006</v>
      </c>
      <c r="J14811" s="43">
        <f t="shared" si="1551"/>
        <v>9.1746582984000014E-3</v>
      </c>
      <c r="K14811" s="43"/>
      <c r="L14811" s="43"/>
      <c r="M14811" s="34">
        <f t="shared" si="1552"/>
        <v>4.778467863750001E-3</v>
      </c>
      <c r="N14811" s="56"/>
      <c r="O14811" s="56"/>
      <c r="P14811" s="56"/>
      <c r="Q14811" s="56"/>
      <c r="R14811" s="56"/>
    </row>
    <row r="14812" spans="1:18" ht="15.75" x14ac:dyDescent="0.25">
      <c r="A14812" s="11">
        <v>41931.541666666664</v>
      </c>
      <c r="B14812" s="12">
        <v>0.3</v>
      </c>
      <c r="C14812" s="12">
        <f t="shared" si="1546"/>
        <v>8.4950539799999998</v>
      </c>
      <c r="D14812" s="58">
        <f t="shared" si="1547"/>
        <v>7.9641131062499985E-3</v>
      </c>
      <c r="E14812" s="12">
        <f t="shared" si="1548"/>
        <v>0.38227742910000001</v>
      </c>
      <c r="F14812">
        <v>0.35</v>
      </c>
      <c r="G14812" s="12">
        <v>0.35</v>
      </c>
      <c r="H14812" s="43">
        <f t="shared" si="1549"/>
        <v>0.52499999999999991</v>
      </c>
      <c r="I14812" s="43">
        <f t="shared" si="1550"/>
        <v>4.4599033394999994</v>
      </c>
      <c r="J14812" s="43">
        <f t="shared" si="1551"/>
        <v>8.0278260110999995E-3</v>
      </c>
      <c r="K14812" s="43"/>
      <c r="L14812" s="43"/>
      <c r="M14812" s="34">
        <f t="shared" si="1552"/>
        <v>4.1811593807812497E-3</v>
      </c>
      <c r="N14812" s="56"/>
      <c r="O14812" s="56"/>
      <c r="P14812" s="56"/>
      <c r="Q14812" s="56"/>
      <c r="R14812" s="56"/>
    </row>
    <row r="14813" spans="1:18" ht="15.75" x14ac:dyDescent="0.25">
      <c r="A14813" s="11">
        <v>41931.5625</v>
      </c>
      <c r="B14813" s="12">
        <v>0.3</v>
      </c>
      <c r="C14813" s="12">
        <f t="shared" si="1546"/>
        <v>8.4950539799999998</v>
      </c>
      <c r="D14813" s="58">
        <f t="shared" si="1547"/>
        <v>7.9641131062499985E-3</v>
      </c>
      <c r="E14813" s="12">
        <f t="shared" si="1548"/>
        <v>0.38227742910000001</v>
      </c>
      <c r="F14813">
        <v>0.38</v>
      </c>
      <c r="G14813" s="12">
        <v>0.38</v>
      </c>
      <c r="H14813" s="43">
        <f t="shared" si="1549"/>
        <v>0.57000000000000006</v>
      </c>
      <c r="I14813" s="43">
        <f t="shared" si="1550"/>
        <v>4.8421807686000005</v>
      </c>
      <c r="J14813" s="43">
        <f t="shared" si="1551"/>
        <v>8.7159253834800006E-3</v>
      </c>
      <c r="K14813" s="43"/>
      <c r="L14813" s="43"/>
      <c r="M14813" s="34">
        <f t="shared" si="1552"/>
        <v>4.5395444705625008E-3</v>
      </c>
      <c r="N14813" s="56"/>
      <c r="O14813" s="56"/>
      <c r="P14813" s="56"/>
      <c r="Q14813" s="56"/>
      <c r="R14813" s="56"/>
    </row>
    <row r="14814" spans="1:18" ht="15.75" x14ac:dyDescent="0.25">
      <c r="A14814" s="11">
        <v>41931.583333333336</v>
      </c>
      <c r="B14814" s="12">
        <v>0.3</v>
      </c>
      <c r="C14814" s="12">
        <f t="shared" si="1546"/>
        <v>8.4950539799999998</v>
      </c>
      <c r="D14814" s="58">
        <f t="shared" si="1547"/>
        <v>7.9641131062499985E-3</v>
      </c>
      <c r="E14814" s="12">
        <f t="shared" si="1548"/>
        <v>0.38227742910000001</v>
      </c>
      <c r="F14814">
        <v>0.38</v>
      </c>
      <c r="G14814" s="12">
        <v>0.38</v>
      </c>
      <c r="H14814" s="43">
        <f t="shared" si="1549"/>
        <v>0.57000000000000006</v>
      </c>
      <c r="I14814" s="43">
        <f t="shared" si="1550"/>
        <v>4.8421807686000005</v>
      </c>
      <c r="J14814" s="43">
        <f t="shared" si="1551"/>
        <v>8.7159253834800006E-3</v>
      </c>
      <c r="K14814" s="43"/>
      <c r="L14814" s="43"/>
      <c r="M14814" s="34">
        <f t="shared" si="1552"/>
        <v>4.5395444705625008E-3</v>
      </c>
      <c r="N14814" s="56"/>
      <c r="O14814" s="56"/>
      <c r="P14814" s="56"/>
      <c r="Q14814" s="56"/>
      <c r="R14814" s="56"/>
    </row>
    <row r="14815" spans="1:18" ht="15.75" x14ac:dyDescent="0.25">
      <c r="A14815" s="11">
        <v>41931.604166666664</v>
      </c>
      <c r="B14815" s="12">
        <v>0.3</v>
      </c>
      <c r="C14815" s="12">
        <f t="shared" si="1546"/>
        <v>8.4950539799999998</v>
      </c>
      <c r="D14815" s="58">
        <f t="shared" si="1547"/>
        <v>7.9641131062499985E-3</v>
      </c>
      <c r="E14815" s="12">
        <f t="shared" si="1548"/>
        <v>0.38227742910000001</v>
      </c>
      <c r="F14815">
        <v>0.38</v>
      </c>
      <c r="G14815" s="12">
        <v>0.38</v>
      </c>
      <c r="H14815" s="43">
        <f t="shared" si="1549"/>
        <v>0.57000000000000006</v>
      </c>
      <c r="I14815" s="43">
        <f t="shared" si="1550"/>
        <v>4.8421807686000005</v>
      </c>
      <c r="J14815" s="43">
        <f t="shared" si="1551"/>
        <v>8.7159253834800006E-3</v>
      </c>
      <c r="K14815" s="43"/>
      <c r="L14815" s="43"/>
      <c r="M14815" s="34">
        <f t="shared" si="1552"/>
        <v>4.5395444705625008E-3</v>
      </c>
      <c r="N14815" s="56"/>
      <c r="O14815" s="56"/>
      <c r="P14815" s="56"/>
      <c r="Q14815" s="56"/>
      <c r="R14815" s="56"/>
    </row>
    <row r="14816" spans="1:18" ht="15.75" x14ac:dyDescent="0.25">
      <c r="A14816" s="11">
        <v>41931.625</v>
      </c>
      <c r="B14816" s="12">
        <v>0.3</v>
      </c>
      <c r="C14816" s="12">
        <f t="shared" si="1546"/>
        <v>8.4950539799999998</v>
      </c>
      <c r="D14816" s="58">
        <f t="shared" si="1547"/>
        <v>7.9641131062499985E-3</v>
      </c>
      <c r="E14816" s="12">
        <f t="shared" si="1548"/>
        <v>0.38227742910000001</v>
      </c>
      <c r="F14816">
        <v>0.41</v>
      </c>
      <c r="G14816" s="12">
        <v>0.41</v>
      </c>
      <c r="H14816" s="43">
        <f t="shared" si="1549"/>
        <v>0.61499999999999999</v>
      </c>
      <c r="I14816" s="43">
        <f t="shared" si="1550"/>
        <v>5.2244581976999998</v>
      </c>
      <c r="J14816" s="43">
        <f t="shared" si="1551"/>
        <v>9.40402475586E-3</v>
      </c>
      <c r="K14816" s="43"/>
      <c r="L14816" s="43"/>
      <c r="M14816" s="34">
        <f t="shared" si="1552"/>
        <v>4.8979295603437502E-3</v>
      </c>
      <c r="N14816" s="56"/>
      <c r="O14816" s="56"/>
      <c r="P14816" s="56"/>
      <c r="Q14816" s="56"/>
      <c r="R14816" s="56"/>
    </row>
    <row r="14817" spans="1:18" ht="15.75" x14ac:dyDescent="0.25">
      <c r="A14817" s="11">
        <v>41931.645833333336</v>
      </c>
      <c r="B14817" s="12">
        <v>0.3</v>
      </c>
      <c r="C14817" s="12">
        <f t="shared" si="1546"/>
        <v>8.4950539799999998</v>
      </c>
      <c r="D14817" s="58">
        <f t="shared" si="1547"/>
        <v>7.9641131062499985E-3</v>
      </c>
      <c r="E14817" s="12">
        <f t="shared" si="1548"/>
        <v>0.38227742910000001</v>
      </c>
      <c r="F14817">
        <v>0.39</v>
      </c>
      <c r="G14817" s="12">
        <v>0.39</v>
      </c>
      <c r="H14817" s="43">
        <f t="shared" si="1549"/>
        <v>0.58499999999999996</v>
      </c>
      <c r="I14817" s="43">
        <f t="shared" si="1550"/>
        <v>4.9696065782999996</v>
      </c>
      <c r="J14817" s="43">
        <f t="shared" si="1551"/>
        <v>8.9452918409399992E-3</v>
      </c>
      <c r="K14817" s="43"/>
      <c r="L14817" s="43"/>
      <c r="M14817" s="34">
        <f t="shared" si="1552"/>
        <v>4.65900616715625E-3</v>
      </c>
      <c r="N14817" s="56"/>
      <c r="O14817" s="56"/>
      <c r="P14817" s="56"/>
      <c r="Q14817" s="56"/>
      <c r="R14817" s="56"/>
    </row>
    <row r="14818" spans="1:18" ht="15.75" x14ac:dyDescent="0.25">
      <c r="A14818" s="11">
        <v>41931.666666666664</v>
      </c>
      <c r="B14818" s="12">
        <v>0.3</v>
      </c>
      <c r="C14818" s="12">
        <f t="shared" ref="C14818:C14881" si="1553">B14818*28.3168466</f>
        <v>8.4950539799999998</v>
      </c>
      <c r="D14818" s="58">
        <f t="shared" ref="D14818:D14881" si="1554">C14818*1800*10^6/(1.92*10^12)</f>
        <v>7.9641131062499985E-3</v>
      </c>
      <c r="E14818" s="12">
        <f t="shared" ref="E14818:E14881" si="1555">C14818*86400*10^6/(1.92*10^12)</f>
        <v>0.38227742910000001</v>
      </c>
      <c r="F14818">
        <v>0.37</v>
      </c>
      <c r="G14818" s="12">
        <v>0.37</v>
      </c>
      <c r="H14818" s="43">
        <f t="shared" si="1549"/>
        <v>0.55499999999999994</v>
      </c>
      <c r="I14818" s="43">
        <f t="shared" si="1550"/>
        <v>4.7147549588999995</v>
      </c>
      <c r="J14818" s="43">
        <f t="shared" si="1551"/>
        <v>8.4865589260199985E-3</v>
      </c>
      <c r="K14818" s="43"/>
      <c r="L14818" s="43"/>
      <c r="M14818" s="34">
        <f t="shared" si="1552"/>
        <v>4.420082773968749E-3</v>
      </c>
      <c r="N14818" s="56"/>
      <c r="O14818" s="56"/>
      <c r="P14818" s="56"/>
      <c r="Q14818" s="56"/>
      <c r="R14818" s="56"/>
    </row>
    <row r="14819" spans="1:18" ht="15.75" x14ac:dyDescent="0.25">
      <c r="A14819" s="11">
        <v>41931.6875</v>
      </c>
      <c r="B14819" s="12">
        <v>0.27</v>
      </c>
      <c r="C14819" s="12">
        <f t="shared" si="1553"/>
        <v>7.6455485820000009</v>
      </c>
      <c r="D14819" s="58">
        <f t="shared" si="1554"/>
        <v>7.1677017956250011E-3</v>
      </c>
      <c r="E14819" s="12">
        <f t="shared" si="1555"/>
        <v>0.34404968619000004</v>
      </c>
      <c r="F14819">
        <v>0.42</v>
      </c>
      <c r="G14819" s="12">
        <v>0.42</v>
      </c>
      <c r="H14819" s="43">
        <f t="shared" si="1549"/>
        <v>0.63</v>
      </c>
      <c r="I14819" s="43">
        <f t="shared" si="1550"/>
        <v>4.8166956066600006</v>
      </c>
      <c r="J14819" s="43">
        <f t="shared" si="1551"/>
        <v>8.6700520919880016E-3</v>
      </c>
      <c r="K14819" s="43"/>
      <c r="L14819" s="43"/>
      <c r="M14819" s="34">
        <f t="shared" si="1552"/>
        <v>4.5156521312437513E-3</v>
      </c>
      <c r="N14819" s="56"/>
      <c r="O14819" s="56"/>
      <c r="P14819" s="56"/>
      <c r="Q14819" s="56"/>
      <c r="R14819" s="56"/>
    </row>
    <row r="14820" spans="1:18" ht="15.75" x14ac:dyDescent="0.25">
      <c r="A14820" s="11">
        <v>41931.708333333336</v>
      </c>
      <c r="B14820" s="12">
        <v>0.3</v>
      </c>
      <c r="C14820" s="12">
        <f t="shared" si="1553"/>
        <v>8.4950539799999998</v>
      </c>
      <c r="D14820" s="58">
        <f t="shared" si="1554"/>
        <v>7.9641131062499985E-3</v>
      </c>
      <c r="E14820" s="12">
        <f t="shared" si="1555"/>
        <v>0.38227742910000001</v>
      </c>
      <c r="F14820">
        <v>0.38</v>
      </c>
      <c r="G14820" s="12">
        <v>0.38</v>
      </c>
      <c r="H14820" s="43">
        <f t="shared" si="1549"/>
        <v>0.57000000000000006</v>
      </c>
      <c r="I14820" s="43">
        <f t="shared" si="1550"/>
        <v>4.8421807686000005</v>
      </c>
      <c r="J14820" s="43">
        <f t="shared" si="1551"/>
        <v>8.7159253834800006E-3</v>
      </c>
      <c r="K14820" s="43"/>
      <c r="L14820" s="43"/>
      <c r="M14820" s="34">
        <f t="shared" si="1552"/>
        <v>4.5395444705625008E-3</v>
      </c>
      <c r="N14820" s="56"/>
      <c r="O14820" s="56"/>
      <c r="P14820" s="56"/>
      <c r="Q14820" s="56"/>
      <c r="R14820" s="56"/>
    </row>
    <row r="14821" spans="1:18" ht="15.75" x14ac:dyDescent="0.25">
      <c r="A14821" s="11">
        <v>41931.729166666664</v>
      </c>
      <c r="B14821" s="12">
        <v>0.3</v>
      </c>
      <c r="C14821" s="12">
        <f t="shared" si="1553"/>
        <v>8.4950539799999998</v>
      </c>
      <c r="D14821" s="58">
        <f t="shared" si="1554"/>
        <v>7.9641131062499985E-3</v>
      </c>
      <c r="E14821" s="12">
        <f t="shared" si="1555"/>
        <v>0.38227742910000001</v>
      </c>
      <c r="F14821">
        <v>0.38</v>
      </c>
      <c r="G14821" s="12">
        <v>0.38</v>
      </c>
      <c r="H14821" s="43">
        <f t="shared" si="1549"/>
        <v>0.57000000000000006</v>
      </c>
      <c r="I14821" s="43">
        <f t="shared" si="1550"/>
        <v>4.8421807686000005</v>
      </c>
      <c r="J14821" s="43">
        <f t="shared" si="1551"/>
        <v>8.7159253834800006E-3</v>
      </c>
      <c r="K14821" s="43"/>
      <c r="L14821" s="43"/>
      <c r="M14821" s="34">
        <f t="shared" si="1552"/>
        <v>4.5395444705625008E-3</v>
      </c>
      <c r="N14821" s="56"/>
      <c r="O14821" s="56"/>
      <c r="P14821" s="56"/>
      <c r="Q14821" s="56"/>
      <c r="R14821" s="56"/>
    </row>
    <row r="14822" spans="1:18" ht="15.75" x14ac:dyDescent="0.25">
      <c r="A14822" s="11">
        <v>41931.75</v>
      </c>
      <c r="B14822" s="12">
        <v>0.27</v>
      </c>
      <c r="C14822" s="12">
        <f t="shared" si="1553"/>
        <v>7.6455485820000009</v>
      </c>
      <c r="D14822" s="58">
        <f t="shared" si="1554"/>
        <v>7.1677017956250011E-3</v>
      </c>
      <c r="E14822" s="12">
        <f t="shared" si="1555"/>
        <v>0.34404968619000004</v>
      </c>
      <c r="F14822">
        <v>0.36</v>
      </c>
      <c r="G14822" s="12">
        <v>0.36</v>
      </c>
      <c r="H14822" s="43">
        <f t="shared" si="1549"/>
        <v>0.54</v>
      </c>
      <c r="I14822" s="43">
        <f t="shared" si="1550"/>
        <v>4.1285962342800007</v>
      </c>
      <c r="J14822" s="43">
        <f t="shared" si="1551"/>
        <v>7.4314732217040007E-3</v>
      </c>
      <c r="K14822" s="43"/>
      <c r="L14822" s="43"/>
      <c r="M14822" s="34">
        <f t="shared" si="1552"/>
        <v>3.8705589696375006E-3</v>
      </c>
      <c r="N14822" s="56"/>
      <c r="O14822" s="56"/>
      <c r="P14822" s="56"/>
      <c r="Q14822" s="56"/>
      <c r="R14822" s="56"/>
    </row>
    <row r="14823" spans="1:18" ht="15.75" x14ac:dyDescent="0.25">
      <c r="A14823" s="11">
        <v>41931.770833333336</v>
      </c>
      <c r="B14823" s="12">
        <v>0.27</v>
      </c>
      <c r="C14823" s="12">
        <f t="shared" si="1553"/>
        <v>7.6455485820000009</v>
      </c>
      <c r="D14823" s="58">
        <f t="shared" si="1554"/>
        <v>7.1677017956250011E-3</v>
      </c>
      <c r="E14823" s="12">
        <f t="shared" si="1555"/>
        <v>0.34404968619000004</v>
      </c>
      <c r="F14823">
        <v>0.42</v>
      </c>
      <c r="G14823" s="12">
        <v>0.42</v>
      </c>
      <c r="H14823" s="43">
        <f t="shared" si="1549"/>
        <v>0.63</v>
      </c>
      <c r="I14823" s="43">
        <f t="shared" si="1550"/>
        <v>4.8166956066600006</v>
      </c>
      <c r="J14823" s="43">
        <f t="shared" si="1551"/>
        <v>8.6700520919880016E-3</v>
      </c>
      <c r="K14823" s="43"/>
      <c r="L14823" s="43"/>
      <c r="M14823" s="34">
        <f t="shared" si="1552"/>
        <v>4.5156521312437513E-3</v>
      </c>
      <c r="N14823" s="56"/>
      <c r="O14823" s="56"/>
      <c r="P14823" s="56"/>
      <c r="Q14823" s="56"/>
      <c r="R14823" s="56"/>
    </row>
    <row r="14824" spans="1:18" ht="15.75" x14ac:dyDescent="0.25">
      <c r="A14824" s="11">
        <v>41931.791666666664</v>
      </c>
      <c r="B14824" s="12">
        <v>0.27</v>
      </c>
      <c r="C14824" s="12">
        <f t="shared" si="1553"/>
        <v>7.6455485820000009</v>
      </c>
      <c r="D14824" s="58">
        <f t="shared" si="1554"/>
        <v>7.1677017956250011E-3</v>
      </c>
      <c r="E14824" s="12">
        <f t="shared" si="1555"/>
        <v>0.34404968619000004</v>
      </c>
      <c r="F14824">
        <v>0.52</v>
      </c>
      <c r="G14824" s="12">
        <v>0.52</v>
      </c>
      <c r="H14824" s="43">
        <f t="shared" si="1549"/>
        <v>0.78</v>
      </c>
      <c r="I14824" s="43">
        <f t="shared" si="1550"/>
        <v>5.9635278939600012</v>
      </c>
      <c r="J14824" s="43">
        <f t="shared" si="1551"/>
        <v>1.0734350209128002E-2</v>
      </c>
      <c r="K14824" s="43"/>
      <c r="L14824" s="43"/>
      <c r="M14824" s="34">
        <f t="shared" si="1552"/>
        <v>5.5908074005875013E-3</v>
      </c>
      <c r="N14824" s="56"/>
      <c r="O14824" s="56"/>
      <c r="P14824" s="56"/>
      <c r="Q14824" s="56"/>
      <c r="R14824" s="56"/>
    </row>
    <row r="14825" spans="1:18" ht="15.75" x14ac:dyDescent="0.25">
      <c r="A14825" s="11">
        <v>41931.8125</v>
      </c>
      <c r="B14825" s="12">
        <v>0.27</v>
      </c>
      <c r="C14825" s="12">
        <f t="shared" si="1553"/>
        <v>7.6455485820000009</v>
      </c>
      <c r="D14825" s="58">
        <f t="shared" si="1554"/>
        <v>7.1677017956250011E-3</v>
      </c>
      <c r="E14825" s="12">
        <f t="shared" si="1555"/>
        <v>0.34404968619000004</v>
      </c>
      <c r="F14825">
        <v>0.46</v>
      </c>
      <c r="G14825" s="12">
        <v>0.46</v>
      </c>
      <c r="H14825" s="43">
        <f t="shared" si="1549"/>
        <v>0.69000000000000006</v>
      </c>
      <c r="I14825" s="43">
        <f t="shared" si="1550"/>
        <v>5.2754285215800012</v>
      </c>
      <c r="J14825" s="43">
        <f t="shared" si="1551"/>
        <v>9.4957713388440015E-3</v>
      </c>
      <c r="K14825" s="43"/>
      <c r="L14825" s="43"/>
      <c r="M14825" s="34">
        <f t="shared" si="1552"/>
        <v>4.9457142389812509E-3</v>
      </c>
      <c r="N14825" s="56"/>
      <c r="O14825" s="56"/>
      <c r="P14825" s="56"/>
      <c r="Q14825" s="56"/>
      <c r="R14825" s="56"/>
    </row>
    <row r="14826" spans="1:18" ht="15.75" x14ac:dyDescent="0.25">
      <c r="A14826" s="11">
        <v>41931.833333333336</v>
      </c>
      <c r="B14826" s="12">
        <v>0.27</v>
      </c>
      <c r="C14826" s="12">
        <f t="shared" si="1553"/>
        <v>7.6455485820000009</v>
      </c>
      <c r="D14826" s="58">
        <f t="shared" si="1554"/>
        <v>7.1677017956250011E-3</v>
      </c>
      <c r="E14826" s="12">
        <f t="shared" si="1555"/>
        <v>0.34404968619000004</v>
      </c>
      <c r="F14826">
        <v>0.43</v>
      </c>
      <c r="G14826" s="12">
        <v>0.43</v>
      </c>
      <c r="H14826" s="43">
        <f t="shared" si="1549"/>
        <v>0.64500000000000002</v>
      </c>
      <c r="I14826" s="43">
        <f t="shared" si="1550"/>
        <v>4.9313788353900003</v>
      </c>
      <c r="J14826" s="43">
        <f t="shared" si="1551"/>
        <v>8.8764819037020007E-3</v>
      </c>
      <c r="K14826" s="43"/>
      <c r="L14826" s="43"/>
      <c r="M14826" s="34">
        <f t="shared" si="1552"/>
        <v>4.6231676581781258E-3</v>
      </c>
      <c r="N14826" s="56"/>
      <c r="O14826" s="56"/>
      <c r="P14826" s="56"/>
      <c r="Q14826" s="56"/>
      <c r="R14826" s="56"/>
    </row>
    <row r="14827" spans="1:18" ht="15.75" x14ac:dyDescent="0.25">
      <c r="A14827" s="11">
        <v>41931.854166666664</v>
      </c>
      <c r="B14827" s="12">
        <v>0.27</v>
      </c>
      <c r="C14827" s="12">
        <f t="shared" si="1553"/>
        <v>7.6455485820000009</v>
      </c>
      <c r="D14827" s="58">
        <f t="shared" si="1554"/>
        <v>7.1677017956250011E-3</v>
      </c>
      <c r="E14827" s="12">
        <f t="shared" si="1555"/>
        <v>0.34404968619000004</v>
      </c>
      <c r="F14827">
        <v>0.41</v>
      </c>
      <c r="G14827" s="12">
        <v>0.41</v>
      </c>
      <c r="H14827" s="43">
        <f t="shared" si="1549"/>
        <v>0.61499999999999999</v>
      </c>
      <c r="I14827" s="43">
        <f t="shared" si="1550"/>
        <v>4.70201237793</v>
      </c>
      <c r="J14827" s="43">
        <f t="shared" si="1551"/>
        <v>8.463622280273999E-3</v>
      </c>
      <c r="K14827" s="43"/>
      <c r="L14827" s="43"/>
      <c r="M14827" s="34">
        <f t="shared" si="1552"/>
        <v>4.4081366043093742E-3</v>
      </c>
      <c r="N14827" s="56"/>
      <c r="O14827" s="56"/>
      <c r="P14827" s="56"/>
      <c r="Q14827" s="56"/>
      <c r="R14827" s="56"/>
    </row>
    <row r="14828" spans="1:18" ht="15.75" x14ac:dyDescent="0.25">
      <c r="A14828" s="11">
        <v>41931.875</v>
      </c>
      <c r="B14828" s="12">
        <v>0.27</v>
      </c>
      <c r="C14828" s="12">
        <f t="shared" si="1553"/>
        <v>7.6455485820000009</v>
      </c>
      <c r="D14828" s="58">
        <f t="shared" si="1554"/>
        <v>7.1677017956250011E-3</v>
      </c>
      <c r="E14828" s="12">
        <f t="shared" si="1555"/>
        <v>0.34404968619000004</v>
      </c>
      <c r="F14828">
        <v>0.43</v>
      </c>
      <c r="G14828" s="12">
        <v>0.43</v>
      </c>
      <c r="H14828" s="43">
        <f t="shared" si="1549"/>
        <v>0.64500000000000002</v>
      </c>
      <c r="I14828" s="43">
        <f t="shared" si="1550"/>
        <v>4.9313788353900003</v>
      </c>
      <c r="J14828" s="43">
        <f t="shared" si="1551"/>
        <v>8.8764819037020007E-3</v>
      </c>
      <c r="K14828" s="43"/>
      <c r="L14828" s="43"/>
      <c r="M14828" s="34">
        <f t="shared" si="1552"/>
        <v>4.6231676581781258E-3</v>
      </c>
      <c r="N14828" s="56"/>
      <c r="O14828" s="56"/>
      <c r="P14828" s="56"/>
      <c r="Q14828" s="56"/>
      <c r="R14828" s="56"/>
    </row>
    <row r="14829" spans="1:18" ht="15.75" x14ac:dyDescent="0.25">
      <c r="A14829" s="11">
        <v>41931.895833333336</v>
      </c>
      <c r="B14829" s="12">
        <v>0.27</v>
      </c>
      <c r="C14829" s="12">
        <f t="shared" si="1553"/>
        <v>7.6455485820000009</v>
      </c>
      <c r="D14829" s="58">
        <f t="shared" si="1554"/>
        <v>7.1677017956250011E-3</v>
      </c>
      <c r="E14829" s="12">
        <f t="shared" si="1555"/>
        <v>0.34404968619000004</v>
      </c>
      <c r="F14829">
        <v>0.41</v>
      </c>
      <c r="G14829" s="12">
        <v>0.41</v>
      </c>
      <c r="H14829" s="43">
        <f t="shared" si="1549"/>
        <v>0.61499999999999999</v>
      </c>
      <c r="I14829" s="43">
        <f t="shared" si="1550"/>
        <v>4.70201237793</v>
      </c>
      <c r="J14829" s="43">
        <f t="shared" si="1551"/>
        <v>8.463622280273999E-3</v>
      </c>
      <c r="K14829" s="43"/>
      <c r="L14829" s="43"/>
      <c r="M14829" s="34">
        <f t="shared" si="1552"/>
        <v>4.4081366043093742E-3</v>
      </c>
      <c r="N14829" s="56"/>
      <c r="O14829" s="56"/>
      <c r="P14829" s="56"/>
      <c r="Q14829" s="56"/>
      <c r="R14829" s="56"/>
    </row>
    <row r="14830" spans="1:18" ht="15.75" x14ac:dyDescent="0.25">
      <c r="A14830" s="11">
        <v>41931.916666666664</v>
      </c>
      <c r="B14830" s="12">
        <v>0.27</v>
      </c>
      <c r="C14830" s="12">
        <f t="shared" si="1553"/>
        <v>7.6455485820000009</v>
      </c>
      <c r="D14830" s="58">
        <f t="shared" si="1554"/>
        <v>7.1677017956250011E-3</v>
      </c>
      <c r="E14830" s="12">
        <f t="shared" si="1555"/>
        <v>0.34404968619000004</v>
      </c>
      <c r="F14830">
        <v>0.41</v>
      </c>
      <c r="G14830" s="12">
        <v>0.41</v>
      </c>
      <c r="H14830" s="43">
        <f t="shared" si="1549"/>
        <v>0.61499999999999999</v>
      </c>
      <c r="I14830" s="43">
        <f t="shared" si="1550"/>
        <v>4.70201237793</v>
      </c>
      <c r="J14830" s="43">
        <f t="shared" si="1551"/>
        <v>8.463622280273999E-3</v>
      </c>
      <c r="K14830" s="43"/>
      <c r="L14830" s="43"/>
      <c r="M14830" s="34">
        <f t="shared" si="1552"/>
        <v>4.4081366043093742E-3</v>
      </c>
      <c r="N14830" s="56"/>
      <c r="O14830" s="56"/>
      <c r="P14830" s="56"/>
      <c r="Q14830" s="56"/>
      <c r="R14830" s="56"/>
    </row>
    <row r="14831" spans="1:18" ht="15.75" x14ac:dyDescent="0.25">
      <c r="A14831" s="11">
        <v>41931.9375</v>
      </c>
      <c r="B14831" s="12">
        <v>0.27</v>
      </c>
      <c r="C14831" s="12">
        <f t="shared" si="1553"/>
        <v>7.6455485820000009</v>
      </c>
      <c r="D14831" s="58">
        <f t="shared" si="1554"/>
        <v>7.1677017956250011E-3</v>
      </c>
      <c r="E14831" s="12">
        <f t="shared" si="1555"/>
        <v>0.34404968619000004</v>
      </c>
      <c r="F14831">
        <v>0.39</v>
      </c>
      <c r="G14831" s="12">
        <v>0.39</v>
      </c>
      <c r="H14831" s="43">
        <f t="shared" si="1549"/>
        <v>0.58499999999999996</v>
      </c>
      <c r="I14831" s="43">
        <f t="shared" si="1550"/>
        <v>4.4726459204700006</v>
      </c>
      <c r="J14831" s="43">
        <f t="shared" si="1551"/>
        <v>8.0507626568460007E-3</v>
      </c>
      <c r="K14831" s="43"/>
      <c r="L14831" s="43"/>
      <c r="M14831" s="34">
        <f t="shared" si="1552"/>
        <v>4.1931055504406253E-3</v>
      </c>
      <c r="N14831" s="56"/>
      <c r="O14831" s="56"/>
      <c r="P14831" s="56"/>
      <c r="Q14831" s="56"/>
      <c r="R14831" s="56"/>
    </row>
    <row r="14832" spans="1:18" ht="15.75" x14ac:dyDescent="0.25">
      <c r="A14832" s="11">
        <v>41931.958333333336</v>
      </c>
      <c r="B14832" s="12">
        <v>0.27</v>
      </c>
      <c r="C14832" s="12">
        <f t="shared" si="1553"/>
        <v>7.6455485820000009</v>
      </c>
      <c r="D14832" s="58">
        <f t="shared" si="1554"/>
        <v>7.1677017956250011E-3</v>
      </c>
      <c r="E14832" s="12">
        <f t="shared" si="1555"/>
        <v>0.34404968619000004</v>
      </c>
      <c r="F14832">
        <v>0.39</v>
      </c>
      <c r="G14832" s="12">
        <v>0.39</v>
      </c>
      <c r="H14832" s="43">
        <f t="shared" si="1549"/>
        <v>0.58499999999999996</v>
      </c>
      <c r="I14832" s="43">
        <f t="shared" si="1550"/>
        <v>4.4726459204700006</v>
      </c>
      <c r="J14832" s="43">
        <f t="shared" si="1551"/>
        <v>8.0507626568460007E-3</v>
      </c>
      <c r="K14832" s="43"/>
      <c r="L14832" s="43"/>
      <c r="M14832" s="34">
        <f t="shared" si="1552"/>
        <v>4.1931055504406253E-3</v>
      </c>
      <c r="N14832" s="56"/>
      <c r="O14832" s="56"/>
      <c r="P14832" s="56"/>
      <c r="Q14832" s="56"/>
      <c r="R14832" s="56"/>
    </row>
    <row r="14833" spans="1:18" ht="15.75" x14ac:dyDescent="0.25">
      <c r="A14833" s="11">
        <v>41931.979166666664</v>
      </c>
      <c r="B14833" s="12">
        <v>0.27</v>
      </c>
      <c r="C14833" s="12">
        <f t="shared" si="1553"/>
        <v>7.6455485820000009</v>
      </c>
      <c r="D14833" s="58">
        <f t="shared" si="1554"/>
        <v>7.1677017956250011E-3</v>
      </c>
      <c r="E14833" s="12">
        <f t="shared" si="1555"/>
        <v>0.34404968619000004</v>
      </c>
      <c r="F14833">
        <v>0.39</v>
      </c>
      <c r="G14833" s="12">
        <v>0.39</v>
      </c>
      <c r="H14833" s="43">
        <f t="shared" si="1549"/>
        <v>0.58499999999999996</v>
      </c>
      <c r="I14833" s="43">
        <f t="shared" si="1550"/>
        <v>4.4726459204700006</v>
      </c>
      <c r="J14833" s="43">
        <f t="shared" si="1551"/>
        <v>8.0507626568460007E-3</v>
      </c>
      <c r="K14833" s="43"/>
      <c r="L14833" s="43"/>
      <c r="M14833" s="34">
        <f t="shared" si="1552"/>
        <v>4.1931055504406253E-3</v>
      </c>
      <c r="N14833" s="56"/>
      <c r="O14833" s="56"/>
      <c r="P14833" s="56"/>
      <c r="Q14833" s="56"/>
      <c r="R14833" s="56"/>
    </row>
    <row r="14834" spans="1:18" ht="15.75" x14ac:dyDescent="0.25">
      <c r="A14834" s="11">
        <v>41932</v>
      </c>
      <c r="B14834" s="12">
        <v>0.27</v>
      </c>
      <c r="C14834" s="12">
        <f t="shared" si="1553"/>
        <v>7.6455485820000009</v>
      </c>
      <c r="D14834" s="58">
        <f t="shared" si="1554"/>
        <v>7.1677017956250011E-3</v>
      </c>
      <c r="E14834" s="12">
        <f t="shared" si="1555"/>
        <v>0.34404968619000004</v>
      </c>
      <c r="F14834">
        <v>0.39</v>
      </c>
      <c r="G14834" s="12">
        <v>0.39</v>
      </c>
      <c r="H14834" s="43">
        <f t="shared" si="1549"/>
        <v>0.58499999999999996</v>
      </c>
      <c r="I14834" s="43">
        <f t="shared" si="1550"/>
        <v>4.4726459204700006</v>
      </c>
      <c r="J14834" s="43">
        <f t="shared" si="1551"/>
        <v>8.0507626568460007E-3</v>
      </c>
      <c r="K14834" s="43">
        <f>SUM(J14834:J14881)</f>
        <v>0.38834034912552595</v>
      </c>
      <c r="L14834" s="43">
        <f>K14834/1.92</f>
        <v>0.20226059850287811</v>
      </c>
      <c r="M14834" s="34">
        <f t="shared" si="1552"/>
        <v>4.1931055504406253E-3</v>
      </c>
      <c r="N14834" s="43">
        <f>AVERAGE(E14834:E14881)</f>
        <v>0.35918150109187524</v>
      </c>
      <c r="O14834" s="43">
        <f>AVERAGE(E14834:E14881)</f>
        <v>0.35918150109187524</v>
      </c>
      <c r="P14834" s="43">
        <f>MAX(E14834:E14881)</f>
        <v>0.38227742910000001</v>
      </c>
      <c r="Q14834" s="56"/>
      <c r="R14834" s="56"/>
    </row>
    <row r="14835" spans="1:18" ht="15.75" x14ac:dyDescent="0.25">
      <c r="A14835" s="11">
        <v>41932.020833333336</v>
      </c>
      <c r="B14835" s="12">
        <v>0.27</v>
      </c>
      <c r="C14835" s="12">
        <f t="shared" si="1553"/>
        <v>7.6455485820000009</v>
      </c>
      <c r="D14835" s="58">
        <f t="shared" si="1554"/>
        <v>7.1677017956250011E-3</v>
      </c>
      <c r="E14835" s="12">
        <f t="shared" si="1555"/>
        <v>0.34404968619000004</v>
      </c>
      <c r="F14835">
        <v>0.4</v>
      </c>
      <c r="G14835" s="12">
        <v>0.4</v>
      </c>
      <c r="H14835" s="43">
        <f t="shared" si="1549"/>
        <v>0.60000000000000009</v>
      </c>
      <c r="I14835" s="43">
        <f t="shared" si="1550"/>
        <v>4.5873291492000012</v>
      </c>
      <c r="J14835" s="43">
        <f t="shared" si="1551"/>
        <v>8.2571924685600016E-3</v>
      </c>
      <c r="K14835" s="43"/>
      <c r="L14835" s="43"/>
      <c r="M14835" s="34">
        <f t="shared" si="1552"/>
        <v>4.3006210773750006E-3</v>
      </c>
      <c r="N14835" s="56"/>
      <c r="O14835" s="56"/>
      <c r="P14835" s="56"/>
      <c r="Q14835" s="56"/>
      <c r="R14835" s="56"/>
    </row>
    <row r="14836" spans="1:18" ht="15.75" x14ac:dyDescent="0.25">
      <c r="A14836" s="11">
        <v>41932.041666666664</v>
      </c>
      <c r="B14836" s="12">
        <v>0.27</v>
      </c>
      <c r="C14836" s="12">
        <f t="shared" si="1553"/>
        <v>7.6455485820000009</v>
      </c>
      <c r="D14836" s="58">
        <f t="shared" si="1554"/>
        <v>7.1677017956250011E-3</v>
      </c>
      <c r="E14836" s="12">
        <f t="shared" si="1555"/>
        <v>0.34404968619000004</v>
      </c>
      <c r="F14836">
        <v>0.38</v>
      </c>
      <c r="G14836" s="12">
        <v>0.38</v>
      </c>
      <c r="H14836" s="43">
        <f t="shared" si="1549"/>
        <v>0.57000000000000006</v>
      </c>
      <c r="I14836" s="43">
        <f t="shared" si="1550"/>
        <v>4.3579626917400009</v>
      </c>
      <c r="J14836" s="43">
        <f t="shared" si="1551"/>
        <v>7.8443328451320016E-3</v>
      </c>
      <c r="K14836" s="43"/>
      <c r="L14836" s="43"/>
      <c r="M14836" s="34">
        <f t="shared" si="1552"/>
        <v>4.0855900235062508E-3</v>
      </c>
      <c r="N14836" s="56"/>
      <c r="O14836" s="56"/>
      <c r="P14836" s="56"/>
      <c r="Q14836" s="56"/>
      <c r="R14836" s="56"/>
    </row>
    <row r="14837" spans="1:18" ht="15.75" x14ac:dyDescent="0.25">
      <c r="A14837" s="11">
        <v>41932.0625</v>
      </c>
      <c r="B14837" s="12">
        <v>0.27</v>
      </c>
      <c r="C14837" s="12">
        <f t="shared" si="1553"/>
        <v>7.6455485820000009</v>
      </c>
      <c r="D14837" s="58">
        <f t="shared" si="1554"/>
        <v>7.1677017956250011E-3</v>
      </c>
      <c r="E14837" s="12">
        <f t="shared" si="1555"/>
        <v>0.34404968619000004</v>
      </c>
      <c r="F14837">
        <v>0.42</v>
      </c>
      <c r="G14837" s="12">
        <v>0.42</v>
      </c>
      <c r="H14837" s="43">
        <f t="shared" si="1549"/>
        <v>0.63</v>
      </c>
      <c r="I14837" s="43">
        <f t="shared" si="1550"/>
        <v>4.8166956066600006</v>
      </c>
      <c r="J14837" s="43">
        <f t="shared" si="1551"/>
        <v>8.6700520919880016E-3</v>
      </c>
      <c r="K14837" s="43"/>
      <c r="L14837" s="43"/>
      <c r="M14837" s="34">
        <f t="shared" si="1552"/>
        <v>4.5156521312437513E-3</v>
      </c>
      <c r="N14837" s="56"/>
      <c r="O14837" s="56"/>
      <c r="P14837" s="56"/>
      <c r="Q14837" s="56"/>
      <c r="R14837" s="56"/>
    </row>
    <row r="14838" spans="1:18" ht="15.75" x14ac:dyDescent="0.25">
      <c r="A14838" s="11">
        <v>41932.083333333336</v>
      </c>
      <c r="B14838" s="12">
        <v>0.27</v>
      </c>
      <c r="C14838" s="12">
        <f t="shared" si="1553"/>
        <v>7.6455485820000009</v>
      </c>
      <c r="D14838" s="58">
        <f t="shared" si="1554"/>
        <v>7.1677017956250011E-3</v>
      </c>
      <c r="E14838" s="12">
        <f t="shared" si="1555"/>
        <v>0.34404968619000004</v>
      </c>
      <c r="F14838">
        <v>0.38</v>
      </c>
      <c r="G14838" s="12">
        <v>0.38</v>
      </c>
      <c r="H14838" s="43">
        <f t="shared" si="1549"/>
        <v>0.57000000000000006</v>
      </c>
      <c r="I14838" s="43">
        <f t="shared" si="1550"/>
        <v>4.3579626917400009</v>
      </c>
      <c r="J14838" s="43">
        <f t="shared" si="1551"/>
        <v>7.8443328451320016E-3</v>
      </c>
      <c r="K14838" s="43"/>
      <c r="L14838" s="43"/>
      <c r="M14838" s="34">
        <f t="shared" si="1552"/>
        <v>4.0855900235062508E-3</v>
      </c>
      <c r="N14838" s="56"/>
      <c r="O14838" s="56"/>
      <c r="P14838" s="56"/>
      <c r="Q14838" s="56"/>
      <c r="R14838" s="56"/>
    </row>
    <row r="14839" spans="1:18" ht="15.75" x14ac:dyDescent="0.25">
      <c r="A14839" s="11">
        <v>41932.104166666664</v>
      </c>
      <c r="B14839" s="12">
        <v>0.27</v>
      </c>
      <c r="C14839" s="12">
        <f t="shared" si="1553"/>
        <v>7.6455485820000009</v>
      </c>
      <c r="D14839" s="58">
        <f t="shared" si="1554"/>
        <v>7.1677017956250011E-3</v>
      </c>
      <c r="E14839" s="12">
        <f t="shared" si="1555"/>
        <v>0.34404968619000004</v>
      </c>
      <c r="F14839">
        <v>0.37</v>
      </c>
      <c r="G14839" s="12">
        <v>0.37</v>
      </c>
      <c r="H14839" s="43">
        <f t="shared" si="1549"/>
        <v>0.55499999999999994</v>
      </c>
      <c r="I14839" s="43">
        <f t="shared" si="1550"/>
        <v>4.2432794630100004</v>
      </c>
      <c r="J14839" s="43">
        <f t="shared" si="1551"/>
        <v>7.6379030334180007E-3</v>
      </c>
      <c r="K14839" s="43"/>
      <c r="L14839" s="43"/>
      <c r="M14839" s="34">
        <f t="shared" si="1552"/>
        <v>3.9780744965718755E-3</v>
      </c>
      <c r="N14839" s="56"/>
      <c r="O14839" s="56"/>
      <c r="P14839" s="56"/>
      <c r="Q14839" s="56"/>
      <c r="R14839" s="56"/>
    </row>
    <row r="14840" spans="1:18" ht="15.75" x14ac:dyDescent="0.25">
      <c r="A14840" s="11">
        <v>41932.125</v>
      </c>
      <c r="B14840" s="12">
        <v>0.27</v>
      </c>
      <c r="C14840" s="12">
        <f t="shared" si="1553"/>
        <v>7.6455485820000009</v>
      </c>
      <c r="D14840" s="58">
        <f t="shared" si="1554"/>
        <v>7.1677017956250011E-3</v>
      </c>
      <c r="E14840" s="12">
        <f t="shared" si="1555"/>
        <v>0.34404968619000004</v>
      </c>
      <c r="F14840">
        <v>0.35</v>
      </c>
      <c r="G14840" s="12">
        <v>0.35</v>
      </c>
      <c r="H14840" s="43">
        <f t="shared" si="1549"/>
        <v>0.52499999999999991</v>
      </c>
      <c r="I14840" s="43">
        <f t="shared" si="1550"/>
        <v>4.0139130055500001</v>
      </c>
      <c r="J14840" s="43">
        <f t="shared" si="1551"/>
        <v>7.2250434099899999E-3</v>
      </c>
      <c r="K14840" s="43"/>
      <c r="L14840" s="43"/>
      <c r="M14840" s="34">
        <f t="shared" si="1552"/>
        <v>3.7630434427031252E-3</v>
      </c>
      <c r="N14840" s="56"/>
      <c r="O14840" s="56"/>
      <c r="P14840" s="56"/>
      <c r="Q14840" s="56"/>
      <c r="R14840" s="56"/>
    </row>
    <row r="14841" spans="1:18" ht="15.75" x14ac:dyDescent="0.25">
      <c r="A14841" s="11">
        <v>41932.145833333336</v>
      </c>
      <c r="B14841" s="12">
        <v>0.27</v>
      </c>
      <c r="C14841" s="12">
        <f t="shared" si="1553"/>
        <v>7.6455485820000009</v>
      </c>
      <c r="D14841" s="58">
        <f t="shared" si="1554"/>
        <v>7.1677017956250011E-3</v>
      </c>
      <c r="E14841" s="12">
        <f t="shared" si="1555"/>
        <v>0.34404968619000004</v>
      </c>
      <c r="F14841">
        <v>0.35</v>
      </c>
      <c r="G14841" s="12">
        <v>0.35</v>
      </c>
      <c r="H14841" s="43">
        <f t="shared" si="1549"/>
        <v>0.52499999999999991</v>
      </c>
      <c r="I14841" s="43">
        <f t="shared" si="1550"/>
        <v>4.0139130055500001</v>
      </c>
      <c r="J14841" s="43">
        <f t="shared" si="1551"/>
        <v>7.2250434099899999E-3</v>
      </c>
      <c r="K14841" s="43"/>
      <c r="L14841" s="43"/>
      <c r="M14841" s="34">
        <f t="shared" si="1552"/>
        <v>3.7630434427031252E-3</v>
      </c>
      <c r="N14841" s="56"/>
      <c r="O14841" s="56"/>
      <c r="P14841" s="56"/>
      <c r="Q14841" s="56"/>
      <c r="R14841" s="56"/>
    </row>
    <row r="14842" spans="1:18" ht="15.75" x14ac:dyDescent="0.25">
      <c r="A14842" s="11">
        <v>41932.166666666664</v>
      </c>
      <c r="B14842" s="12">
        <v>0.27</v>
      </c>
      <c r="C14842" s="12">
        <f t="shared" si="1553"/>
        <v>7.6455485820000009</v>
      </c>
      <c r="D14842" s="58">
        <f t="shared" si="1554"/>
        <v>7.1677017956250011E-3</v>
      </c>
      <c r="E14842" s="12">
        <f t="shared" si="1555"/>
        <v>0.34404968619000004</v>
      </c>
      <c r="F14842">
        <v>0.35</v>
      </c>
      <c r="G14842" s="12">
        <v>0.35</v>
      </c>
      <c r="H14842" s="43">
        <f t="shared" si="1549"/>
        <v>0.52499999999999991</v>
      </c>
      <c r="I14842" s="43">
        <f t="shared" si="1550"/>
        <v>4.0139130055500001</v>
      </c>
      <c r="J14842" s="43">
        <f t="shared" si="1551"/>
        <v>7.2250434099899999E-3</v>
      </c>
      <c r="K14842" s="43"/>
      <c r="L14842" s="43"/>
      <c r="M14842" s="34">
        <f t="shared" si="1552"/>
        <v>3.7630434427031252E-3</v>
      </c>
      <c r="N14842" s="56"/>
      <c r="O14842" s="56"/>
      <c r="P14842" s="56"/>
      <c r="Q14842" s="56"/>
      <c r="R14842" s="56"/>
    </row>
    <row r="14843" spans="1:18" ht="15.75" x14ac:dyDescent="0.25">
      <c r="A14843" s="11">
        <v>41932.1875</v>
      </c>
      <c r="B14843" s="12">
        <v>0.27</v>
      </c>
      <c r="C14843" s="12">
        <f t="shared" si="1553"/>
        <v>7.6455485820000009</v>
      </c>
      <c r="D14843" s="58">
        <f t="shared" si="1554"/>
        <v>7.1677017956250011E-3</v>
      </c>
      <c r="E14843" s="12">
        <f t="shared" si="1555"/>
        <v>0.34404968619000004</v>
      </c>
      <c r="F14843">
        <v>0.36</v>
      </c>
      <c r="G14843" s="12">
        <v>0.36</v>
      </c>
      <c r="H14843" s="43">
        <f t="shared" si="1549"/>
        <v>0.54</v>
      </c>
      <c r="I14843" s="43">
        <f t="shared" si="1550"/>
        <v>4.1285962342800007</v>
      </c>
      <c r="J14843" s="43">
        <f t="shared" si="1551"/>
        <v>7.4314732217040007E-3</v>
      </c>
      <c r="K14843" s="43"/>
      <c r="L14843" s="43"/>
      <c r="M14843" s="34">
        <f t="shared" si="1552"/>
        <v>3.8705589696375006E-3</v>
      </c>
      <c r="N14843" s="56"/>
      <c r="O14843" s="56"/>
      <c r="P14843" s="56"/>
      <c r="Q14843" s="56"/>
      <c r="R14843" s="56"/>
    </row>
    <row r="14844" spans="1:18" ht="15.75" x14ac:dyDescent="0.25">
      <c r="A14844" s="11">
        <v>41932.208333333336</v>
      </c>
      <c r="B14844" s="12">
        <v>0.27</v>
      </c>
      <c r="C14844" s="12">
        <f t="shared" si="1553"/>
        <v>7.6455485820000009</v>
      </c>
      <c r="D14844" s="58">
        <f t="shared" si="1554"/>
        <v>7.1677017956250011E-3</v>
      </c>
      <c r="E14844" s="12">
        <f t="shared" si="1555"/>
        <v>0.34404968619000004</v>
      </c>
      <c r="F14844">
        <v>0.36</v>
      </c>
      <c r="G14844" s="12">
        <v>0.36</v>
      </c>
      <c r="H14844" s="43">
        <f t="shared" si="1549"/>
        <v>0.54</v>
      </c>
      <c r="I14844" s="43">
        <f t="shared" si="1550"/>
        <v>4.1285962342800007</v>
      </c>
      <c r="J14844" s="43">
        <f t="shared" si="1551"/>
        <v>7.4314732217040007E-3</v>
      </c>
      <c r="K14844" s="43"/>
      <c r="L14844" s="43"/>
      <c r="M14844" s="34">
        <f t="shared" si="1552"/>
        <v>3.8705589696375006E-3</v>
      </c>
      <c r="N14844" s="56"/>
      <c r="O14844" s="56"/>
      <c r="P14844" s="56"/>
      <c r="Q14844" s="56"/>
      <c r="R14844" s="56"/>
    </row>
    <row r="14845" spans="1:18" ht="15.75" x14ac:dyDescent="0.25">
      <c r="A14845" s="11">
        <v>41932.229166666664</v>
      </c>
      <c r="B14845" s="12">
        <v>0.27</v>
      </c>
      <c r="C14845" s="12">
        <f t="shared" si="1553"/>
        <v>7.6455485820000009</v>
      </c>
      <c r="D14845" s="58">
        <f t="shared" si="1554"/>
        <v>7.1677017956250011E-3</v>
      </c>
      <c r="E14845" s="12">
        <f t="shared" si="1555"/>
        <v>0.34404968619000004</v>
      </c>
      <c r="F14845">
        <v>0.34</v>
      </c>
      <c r="G14845" s="12">
        <v>0.34</v>
      </c>
      <c r="H14845" s="43">
        <f t="shared" si="1549"/>
        <v>0.51</v>
      </c>
      <c r="I14845" s="43">
        <f t="shared" si="1550"/>
        <v>3.8992297768200004</v>
      </c>
      <c r="J14845" s="43">
        <f t="shared" si="1551"/>
        <v>7.0186135982760007E-3</v>
      </c>
      <c r="K14845" s="43"/>
      <c r="L14845" s="43"/>
      <c r="M14845" s="34">
        <f t="shared" si="1552"/>
        <v>3.6555279157687503E-3</v>
      </c>
      <c r="N14845" s="56"/>
      <c r="O14845" s="56"/>
      <c r="P14845" s="56"/>
      <c r="Q14845" s="56"/>
      <c r="R14845" s="56"/>
    </row>
    <row r="14846" spans="1:18" ht="15.75" x14ac:dyDescent="0.25">
      <c r="A14846" s="11">
        <v>41932.25</v>
      </c>
      <c r="B14846" s="12">
        <v>0.27</v>
      </c>
      <c r="C14846" s="12">
        <f t="shared" si="1553"/>
        <v>7.6455485820000009</v>
      </c>
      <c r="D14846" s="58">
        <f t="shared" si="1554"/>
        <v>7.1677017956250011E-3</v>
      </c>
      <c r="E14846" s="12">
        <f t="shared" si="1555"/>
        <v>0.34404968619000004</v>
      </c>
      <c r="F14846">
        <v>0.35</v>
      </c>
      <c r="G14846" s="12">
        <v>0.35</v>
      </c>
      <c r="H14846" s="43">
        <f t="shared" si="1549"/>
        <v>0.52499999999999991</v>
      </c>
      <c r="I14846" s="43">
        <f t="shared" si="1550"/>
        <v>4.0139130055500001</v>
      </c>
      <c r="J14846" s="43">
        <f t="shared" si="1551"/>
        <v>7.2250434099899999E-3</v>
      </c>
      <c r="K14846" s="43"/>
      <c r="L14846" s="43"/>
      <c r="M14846" s="34">
        <f t="shared" si="1552"/>
        <v>3.7630434427031252E-3</v>
      </c>
      <c r="N14846" s="56"/>
      <c r="O14846" s="56"/>
      <c r="P14846" s="56"/>
      <c r="Q14846" s="56"/>
      <c r="R14846" s="56"/>
    </row>
    <row r="14847" spans="1:18" ht="15.75" x14ac:dyDescent="0.25">
      <c r="A14847" s="11">
        <v>41932.270833333336</v>
      </c>
      <c r="B14847" s="12">
        <v>0.27</v>
      </c>
      <c r="C14847" s="12">
        <f t="shared" si="1553"/>
        <v>7.6455485820000009</v>
      </c>
      <c r="D14847" s="58">
        <f t="shared" si="1554"/>
        <v>7.1677017956250011E-3</v>
      </c>
      <c r="E14847" s="12">
        <f t="shared" si="1555"/>
        <v>0.34404968619000004</v>
      </c>
      <c r="F14847">
        <v>0.34</v>
      </c>
      <c r="G14847" s="12">
        <v>0.34</v>
      </c>
      <c r="H14847" s="43">
        <f t="shared" si="1549"/>
        <v>0.51</v>
      </c>
      <c r="I14847" s="43">
        <f t="shared" si="1550"/>
        <v>3.8992297768200004</v>
      </c>
      <c r="J14847" s="43">
        <f t="shared" si="1551"/>
        <v>7.0186135982760007E-3</v>
      </c>
      <c r="K14847" s="43"/>
      <c r="L14847" s="43"/>
      <c r="M14847" s="34">
        <f t="shared" si="1552"/>
        <v>3.6555279157687503E-3</v>
      </c>
      <c r="N14847" s="56"/>
      <c r="O14847" s="56"/>
      <c r="P14847" s="56"/>
      <c r="Q14847" s="56"/>
      <c r="R14847" s="56"/>
    </row>
    <row r="14848" spans="1:18" ht="15.75" x14ac:dyDescent="0.25">
      <c r="A14848" s="11">
        <v>41932.291666666664</v>
      </c>
      <c r="B14848" s="12">
        <v>0.27</v>
      </c>
      <c r="C14848" s="12">
        <f t="shared" si="1553"/>
        <v>7.6455485820000009</v>
      </c>
      <c r="D14848" s="58">
        <f t="shared" si="1554"/>
        <v>7.1677017956250011E-3</v>
      </c>
      <c r="E14848" s="12">
        <f t="shared" si="1555"/>
        <v>0.34404968619000004</v>
      </c>
      <c r="F14848">
        <v>0.33</v>
      </c>
      <c r="G14848" s="12">
        <v>0.33</v>
      </c>
      <c r="H14848" s="43">
        <f t="shared" si="1549"/>
        <v>0.495</v>
      </c>
      <c r="I14848" s="43">
        <f t="shared" si="1550"/>
        <v>3.7845465480900002</v>
      </c>
      <c r="J14848" s="43">
        <f t="shared" si="1551"/>
        <v>6.8121837865619999E-3</v>
      </c>
      <c r="K14848" s="43"/>
      <c r="L14848" s="43"/>
      <c r="M14848" s="34">
        <f t="shared" si="1552"/>
        <v>3.548012388834375E-3</v>
      </c>
      <c r="N14848" s="56"/>
      <c r="O14848" s="56"/>
      <c r="P14848" s="56"/>
      <c r="Q14848" s="56"/>
      <c r="R14848" s="56"/>
    </row>
    <row r="14849" spans="1:18" ht="15.75" x14ac:dyDescent="0.25">
      <c r="A14849" s="11">
        <v>41932.3125</v>
      </c>
      <c r="B14849" s="12">
        <v>0.27</v>
      </c>
      <c r="C14849" s="12">
        <f t="shared" si="1553"/>
        <v>7.6455485820000009</v>
      </c>
      <c r="D14849" s="58">
        <f t="shared" si="1554"/>
        <v>7.1677017956250011E-3</v>
      </c>
      <c r="E14849" s="12">
        <f t="shared" si="1555"/>
        <v>0.34404968619000004</v>
      </c>
      <c r="F14849">
        <v>0.33</v>
      </c>
      <c r="G14849" s="12">
        <v>0.33</v>
      </c>
      <c r="H14849" s="43">
        <f t="shared" si="1549"/>
        <v>0.495</v>
      </c>
      <c r="I14849" s="43">
        <f t="shared" si="1550"/>
        <v>3.7845465480900002</v>
      </c>
      <c r="J14849" s="43">
        <f t="shared" si="1551"/>
        <v>6.8121837865619999E-3</v>
      </c>
      <c r="K14849" s="43"/>
      <c r="L14849" s="43"/>
      <c r="M14849" s="34">
        <f t="shared" si="1552"/>
        <v>3.548012388834375E-3</v>
      </c>
      <c r="N14849" s="56"/>
      <c r="O14849" s="56"/>
      <c r="P14849" s="56"/>
      <c r="Q14849" s="56"/>
      <c r="R14849" s="56"/>
    </row>
    <row r="14850" spans="1:18" ht="15.75" x14ac:dyDescent="0.25">
      <c r="A14850" s="11">
        <v>41932.333333333336</v>
      </c>
      <c r="B14850" s="12">
        <v>0.3</v>
      </c>
      <c r="C14850" s="12">
        <f t="shared" si="1553"/>
        <v>8.4950539799999998</v>
      </c>
      <c r="D14850" s="58">
        <f t="shared" si="1554"/>
        <v>7.9641131062499985E-3</v>
      </c>
      <c r="E14850" s="12">
        <f t="shared" si="1555"/>
        <v>0.38227742910000001</v>
      </c>
      <c r="F14850">
        <v>0.35</v>
      </c>
      <c r="G14850" s="12">
        <v>0.35</v>
      </c>
      <c r="H14850" s="43">
        <f t="shared" si="1549"/>
        <v>0.52499999999999991</v>
      </c>
      <c r="I14850" s="43">
        <f t="shared" si="1550"/>
        <v>4.4599033394999994</v>
      </c>
      <c r="J14850" s="43">
        <f t="shared" si="1551"/>
        <v>8.0278260110999995E-3</v>
      </c>
      <c r="K14850" s="43"/>
      <c r="L14850" s="43"/>
      <c r="M14850" s="34">
        <f t="shared" si="1552"/>
        <v>4.1811593807812497E-3</v>
      </c>
      <c r="N14850" s="56"/>
      <c r="O14850" s="56"/>
      <c r="P14850" s="56"/>
      <c r="Q14850" s="56"/>
      <c r="R14850" s="56"/>
    </row>
    <row r="14851" spans="1:18" ht="15.75" x14ac:dyDescent="0.25">
      <c r="A14851" s="11">
        <v>41932.354166666664</v>
      </c>
      <c r="B14851" s="12">
        <v>0.27</v>
      </c>
      <c r="C14851" s="12">
        <f t="shared" si="1553"/>
        <v>7.6455485820000009</v>
      </c>
      <c r="D14851" s="58">
        <f t="shared" si="1554"/>
        <v>7.1677017956250011E-3</v>
      </c>
      <c r="E14851" s="12">
        <f t="shared" si="1555"/>
        <v>0.34404968619000004</v>
      </c>
      <c r="F14851">
        <v>0.33</v>
      </c>
      <c r="G14851" s="12">
        <v>0.33</v>
      </c>
      <c r="H14851" s="43">
        <f t="shared" si="1549"/>
        <v>0.495</v>
      </c>
      <c r="I14851" s="43">
        <f t="shared" si="1550"/>
        <v>3.7845465480900002</v>
      </c>
      <c r="J14851" s="43">
        <f t="shared" si="1551"/>
        <v>6.8121837865619999E-3</v>
      </c>
      <c r="K14851" s="43"/>
      <c r="L14851" s="43"/>
      <c r="M14851" s="34">
        <f t="shared" si="1552"/>
        <v>3.548012388834375E-3</v>
      </c>
      <c r="N14851" s="56"/>
      <c r="O14851" s="56"/>
      <c r="P14851" s="56"/>
      <c r="Q14851" s="56"/>
      <c r="R14851" s="56"/>
    </row>
    <row r="14852" spans="1:18" ht="15.75" x14ac:dyDescent="0.25">
      <c r="A14852" s="11">
        <v>41932.375</v>
      </c>
      <c r="B14852" s="12">
        <v>0.3</v>
      </c>
      <c r="C14852" s="12">
        <f t="shared" si="1553"/>
        <v>8.4950539799999998</v>
      </c>
      <c r="D14852" s="58">
        <f t="shared" si="1554"/>
        <v>7.9641131062499985E-3</v>
      </c>
      <c r="E14852" s="12">
        <f t="shared" si="1555"/>
        <v>0.38227742910000001</v>
      </c>
      <c r="F14852">
        <v>0.32</v>
      </c>
      <c r="G14852" s="12">
        <v>0.32</v>
      </c>
      <c r="H14852" s="43">
        <f t="shared" si="1549"/>
        <v>0.48</v>
      </c>
      <c r="I14852" s="43">
        <f t="shared" si="1550"/>
        <v>4.0776259104000001</v>
      </c>
      <c r="J14852" s="43">
        <f t="shared" si="1551"/>
        <v>7.3397266387199992E-3</v>
      </c>
      <c r="K14852" s="43"/>
      <c r="L14852" s="43"/>
      <c r="M14852" s="34">
        <f t="shared" si="1552"/>
        <v>3.8227742909999998E-3</v>
      </c>
      <c r="N14852" s="56"/>
      <c r="O14852" s="56"/>
      <c r="P14852" s="56"/>
      <c r="Q14852" s="56"/>
      <c r="R14852" s="56"/>
    </row>
    <row r="14853" spans="1:18" ht="15.75" x14ac:dyDescent="0.25">
      <c r="A14853" s="11">
        <v>41932.395833333336</v>
      </c>
      <c r="B14853" s="12">
        <v>0.3</v>
      </c>
      <c r="C14853" s="12">
        <f t="shared" si="1553"/>
        <v>8.4950539799999998</v>
      </c>
      <c r="D14853" s="58">
        <f t="shared" si="1554"/>
        <v>7.9641131062499985E-3</v>
      </c>
      <c r="E14853" s="12">
        <f t="shared" si="1555"/>
        <v>0.38227742910000001</v>
      </c>
      <c r="F14853">
        <v>0.32</v>
      </c>
      <c r="G14853" s="12">
        <v>0.32</v>
      </c>
      <c r="H14853" s="43">
        <f t="shared" si="1549"/>
        <v>0.48</v>
      </c>
      <c r="I14853" s="43">
        <f t="shared" si="1550"/>
        <v>4.0776259104000001</v>
      </c>
      <c r="J14853" s="43">
        <f t="shared" si="1551"/>
        <v>7.3397266387199992E-3</v>
      </c>
      <c r="K14853" s="43"/>
      <c r="L14853" s="43"/>
      <c r="M14853" s="34">
        <f t="shared" si="1552"/>
        <v>3.8227742909999998E-3</v>
      </c>
      <c r="N14853" s="56"/>
      <c r="O14853" s="56"/>
      <c r="P14853" s="56"/>
      <c r="Q14853" s="56"/>
      <c r="R14853" s="56"/>
    </row>
    <row r="14854" spans="1:18" ht="15.75" x14ac:dyDescent="0.25">
      <c r="A14854" s="11">
        <v>41932.416666666664</v>
      </c>
      <c r="B14854" s="12">
        <v>0.27</v>
      </c>
      <c r="C14854" s="12">
        <f t="shared" si="1553"/>
        <v>7.6455485820000009</v>
      </c>
      <c r="D14854" s="58">
        <f t="shared" si="1554"/>
        <v>7.1677017956250011E-3</v>
      </c>
      <c r="E14854" s="12">
        <f t="shared" si="1555"/>
        <v>0.34404968619000004</v>
      </c>
      <c r="F14854">
        <v>0.33</v>
      </c>
      <c r="G14854" s="12">
        <v>0.33</v>
      </c>
      <c r="H14854" s="43">
        <f t="shared" si="1549"/>
        <v>0.495</v>
      </c>
      <c r="I14854" s="43">
        <f t="shared" si="1550"/>
        <v>3.7845465480900002</v>
      </c>
      <c r="J14854" s="43">
        <f t="shared" si="1551"/>
        <v>6.8121837865619999E-3</v>
      </c>
      <c r="K14854" s="43"/>
      <c r="L14854" s="43"/>
      <c r="M14854" s="34">
        <f t="shared" si="1552"/>
        <v>3.548012388834375E-3</v>
      </c>
      <c r="N14854" s="56"/>
      <c r="O14854" s="56"/>
      <c r="P14854" s="56"/>
      <c r="Q14854" s="56"/>
      <c r="R14854" s="56"/>
    </row>
    <row r="14855" spans="1:18" ht="15.75" x14ac:dyDescent="0.25">
      <c r="A14855" s="11">
        <v>41932.4375</v>
      </c>
      <c r="B14855" s="12">
        <v>0.27</v>
      </c>
      <c r="C14855" s="12">
        <f t="shared" si="1553"/>
        <v>7.6455485820000009</v>
      </c>
      <c r="D14855" s="58">
        <f t="shared" si="1554"/>
        <v>7.1677017956250011E-3</v>
      </c>
      <c r="E14855" s="12">
        <f t="shared" si="1555"/>
        <v>0.34404968619000004</v>
      </c>
      <c r="F14855">
        <v>0.36</v>
      </c>
      <c r="G14855" s="12">
        <v>0.36</v>
      </c>
      <c r="H14855" s="43">
        <f t="shared" si="1549"/>
        <v>0.54</v>
      </c>
      <c r="I14855" s="43">
        <f t="shared" si="1550"/>
        <v>4.1285962342800007</v>
      </c>
      <c r="J14855" s="43">
        <f t="shared" si="1551"/>
        <v>7.4314732217040007E-3</v>
      </c>
      <c r="K14855" s="43"/>
      <c r="L14855" s="43"/>
      <c r="M14855" s="34">
        <f t="shared" si="1552"/>
        <v>3.8705589696375006E-3</v>
      </c>
      <c r="N14855" s="56"/>
      <c r="O14855" s="56"/>
      <c r="P14855" s="56"/>
      <c r="Q14855" s="56"/>
      <c r="R14855" s="56"/>
    </row>
    <row r="14856" spans="1:18" ht="15.75" x14ac:dyDescent="0.25">
      <c r="A14856" s="11">
        <v>41932.458333333336</v>
      </c>
      <c r="B14856" s="12">
        <v>0.27</v>
      </c>
      <c r="C14856" s="12">
        <f t="shared" si="1553"/>
        <v>7.6455485820000009</v>
      </c>
      <c r="D14856" s="58">
        <f t="shared" si="1554"/>
        <v>7.1677017956250011E-3</v>
      </c>
      <c r="E14856" s="12">
        <f t="shared" si="1555"/>
        <v>0.34404968619000004</v>
      </c>
      <c r="F14856">
        <v>0.33</v>
      </c>
      <c r="G14856" s="12">
        <v>0.33</v>
      </c>
      <c r="H14856" s="43">
        <f t="shared" si="1549"/>
        <v>0.495</v>
      </c>
      <c r="I14856" s="43">
        <f t="shared" si="1550"/>
        <v>3.7845465480900002</v>
      </c>
      <c r="J14856" s="43">
        <f t="shared" si="1551"/>
        <v>6.8121837865619999E-3</v>
      </c>
      <c r="K14856" s="43"/>
      <c r="L14856" s="43"/>
      <c r="M14856" s="34">
        <f t="shared" si="1552"/>
        <v>3.548012388834375E-3</v>
      </c>
      <c r="N14856" s="56"/>
      <c r="O14856" s="56"/>
      <c r="P14856" s="56"/>
      <c r="Q14856" s="56"/>
      <c r="R14856" s="56"/>
    </row>
    <row r="14857" spans="1:18" ht="15.75" x14ac:dyDescent="0.25">
      <c r="A14857" s="11">
        <v>41932.479166666664</v>
      </c>
      <c r="B14857" s="12">
        <v>0.3</v>
      </c>
      <c r="C14857" s="12">
        <f t="shared" si="1553"/>
        <v>8.4950539799999998</v>
      </c>
      <c r="D14857" s="58">
        <f t="shared" si="1554"/>
        <v>7.9641131062499985E-3</v>
      </c>
      <c r="E14857" s="12">
        <f t="shared" si="1555"/>
        <v>0.38227742910000001</v>
      </c>
      <c r="F14857">
        <v>0.31</v>
      </c>
      <c r="G14857" s="12">
        <v>0.31</v>
      </c>
      <c r="H14857" s="43">
        <f t="shared" si="1549"/>
        <v>0.46499999999999997</v>
      </c>
      <c r="I14857" s="43">
        <f t="shared" si="1550"/>
        <v>3.9502001006999996</v>
      </c>
      <c r="J14857" s="43">
        <f t="shared" si="1551"/>
        <v>7.1103601812599988E-3</v>
      </c>
      <c r="K14857" s="43"/>
      <c r="L14857" s="43"/>
      <c r="M14857" s="34">
        <f t="shared" si="1552"/>
        <v>3.7033125944062493E-3</v>
      </c>
      <c r="N14857" s="56"/>
      <c r="O14857" s="56"/>
      <c r="P14857" s="56"/>
      <c r="Q14857" s="56"/>
      <c r="R14857" s="56"/>
    </row>
    <row r="14858" spans="1:18" ht="15.75" x14ac:dyDescent="0.25">
      <c r="A14858" s="11">
        <v>41932.5</v>
      </c>
      <c r="B14858" s="12">
        <v>0.3</v>
      </c>
      <c r="C14858" s="12">
        <f t="shared" si="1553"/>
        <v>8.4950539799999998</v>
      </c>
      <c r="D14858" s="58">
        <f t="shared" si="1554"/>
        <v>7.9641131062499985E-3</v>
      </c>
      <c r="E14858" s="12">
        <f t="shared" si="1555"/>
        <v>0.38227742910000001</v>
      </c>
      <c r="F14858">
        <v>0.34</v>
      </c>
      <c r="G14858" s="12">
        <v>0.34</v>
      </c>
      <c r="H14858" s="43">
        <f t="shared" si="1549"/>
        <v>0.51</v>
      </c>
      <c r="I14858" s="43">
        <f t="shared" si="1550"/>
        <v>4.3324775298000002</v>
      </c>
      <c r="J14858" s="43">
        <f t="shared" si="1551"/>
        <v>7.7984595536399999E-3</v>
      </c>
      <c r="K14858" s="43"/>
      <c r="L14858" s="43"/>
      <c r="M14858" s="34">
        <f t="shared" si="1552"/>
        <v>4.0616976841875005E-3</v>
      </c>
      <c r="N14858" s="56"/>
      <c r="O14858" s="56"/>
      <c r="P14858" s="56"/>
      <c r="Q14858" s="56"/>
      <c r="R14858" s="56"/>
    </row>
    <row r="14859" spans="1:18" ht="15.75" x14ac:dyDescent="0.25">
      <c r="A14859" s="11">
        <v>41932.520833333336</v>
      </c>
      <c r="B14859" s="12">
        <v>0.3</v>
      </c>
      <c r="C14859" s="12">
        <f t="shared" si="1553"/>
        <v>8.4950539799999998</v>
      </c>
      <c r="D14859" s="58">
        <f t="shared" si="1554"/>
        <v>7.9641131062499985E-3</v>
      </c>
      <c r="E14859" s="12">
        <f t="shared" si="1555"/>
        <v>0.38227742910000001</v>
      </c>
      <c r="F14859">
        <v>0.31</v>
      </c>
      <c r="G14859" s="12">
        <v>0.31</v>
      </c>
      <c r="H14859" s="43">
        <f t="shared" si="1549"/>
        <v>0.46499999999999997</v>
      </c>
      <c r="I14859" s="43">
        <f t="shared" si="1550"/>
        <v>3.9502001006999996</v>
      </c>
      <c r="J14859" s="43">
        <f t="shared" si="1551"/>
        <v>7.1103601812599988E-3</v>
      </c>
      <c r="K14859" s="43"/>
      <c r="L14859" s="43"/>
      <c r="M14859" s="34">
        <f t="shared" si="1552"/>
        <v>3.7033125944062493E-3</v>
      </c>
      <c r="N14859" s="56"/>
      <c r="O14859" s="56"/>
      <c r="P14859" s="56"/>
      <c r="Q14859" s="56"/>
      <c r="R14859" s="56"/>
    </row>
    <row r="14860" spans="1:18" ht="15.75" x14ac:dyDescent="0.25">
      <c r="A14860" s="11">
        <v>41932.541666666664</v>
      </c>
      <c r="B14860" s="12">
        <v>0.3</v>
      </c>
      <c r="C14860" s="12">
        <f t="shared" si="1553"/>
        <v>8.4950539799999998</v>
      </c>
      <c r="D14860" s="58">
        <f t="shared" si="1554"/>
        <v>7.9641131062499985E-3</v>
      </c>
      <c r="E14860" s="12">
        <f t="shared" si="1555"/>
        <v>0.38227742910000001</v>
      </c>
      <c r="F14860">
        <v>0.34</v>
      </c>
      <c r="G14860" s="12">
        <v>0.34</v>
      </c>
      <c r="H14860" s="43">
        <f t="shared" si="1549"/>
        <v>0.51</v>
      </c>
      <c r="I14860" s="43">
        <f t="shared" si="1550"/>
        <v>4.3324775298000002</v>
      </c>
      <c r="J14860" s="43">
        <f t="shared" si="1551"/>
        <v>7.7984595536399999E-3</v>
      </c>
      <c r="K14860" s="43"/>
      <c r="L14860" s="43"/>
      <c r="M14860" s="34">
        <f t="shared" si="1552"/>
        <v>4.0616976841875005E-3</v>
      </c>
      <c r="N14860" s="56"/>
      <c r="O14860" s="56"/>
      <c r="P14860" s="56"/>
      <c r="Q14860" s="56"/>
      <c r="R14860" s="56"/>
    </row>
    <row r="14861" spans="1:18" ht="15.75" x14ac:dyDescent="0.25">
      <c r="A14861" s="11">
        <v>41932.5625</v>
      </c>
      <c r="B14861" s="12">
        <v>0.3</v>
      </c>
      <c r="C14861" s="12">
        <f t="shared" si="1553"/>
        <v>8.4950539799999998</v>
      </c>
      <c r="D14861" s="58">
        <f t="shared" si="1554"/>
        <v>7.9641131062499985E-3</v>
      </c>
      <c r="E14861" s="12">
        <f t="shared" si="1555"/>
        <v>0.38227742910000001</v>
      </c>
      <c r="F14861">
        <v>0.35</v>
      </c>
      <c r="G14861" s="12">
        <v>0.35</v>
      </c>
      <c r="H14861" s="43">
        <f t="shared" si="1549"/>
        <v>0.52499999999999991</v>
      </c>
      <c r="I14861" s="43">
        <f t="shared" si="1550"/>
        <v>4.4599033394999994</v>
      </c>
      <c r="J14861" s="43">
        <f t="shared" si="1551"/>
        <v>8.0278260110999995E-3</v>
      </c>
      <c r="K14861" s="43"/>
      <c r="L14861" s="43"/>
      <c r="M14861" s="34">
        <f t="shared" si="1552"/>
        <v>4.1811593807812497E-3</v>
      </c>
      <c r="N14861" s="56"/>
      <c r="O14861" s="56"/>
      <c r="P14861" s="56"/>
      <c r="Q14861" s="56"/>
      <c r="R14861" s="56"/>
    </row>
    <row r="14862" spans="1:18" ht="15.75" x14ac:dyDescent="0.25">
      <c r="A14862" s="11">
        <v>41932.583333333336</v>
      </c>
      <c r="B14862" s="12">
        <v>0.3</v>
      </c>
      <c r="C14862" s="12">
        <f t="shared" si="1553"/>
        <v>8.4950539799999998</v>
      </c>
      <c r="D14862" s="58">
        <f t="shared" si="1554"/>
        <v>7.9641131062499985E-3</v>
      </c>
      <c r="E14862" s="12">
        <f t="shared" si="1555"/>
        <v>0.38227742910000001</v>
      </c>
      <c r="F14862">
        <v>0.35</v>
      </c>
      <c r="G14862" s="12">
        <v>0.35</v>
      </c>
      <c r="H14862" s="43">
        <f t="shared" ref="H14862:H14925" si="1556">1.5*(G14862^1)</f>
        <v>0.52499999999999991</v>
      </c>
      <c r="I14862" s="43">
        <f t="shared" ref="I14862:I14925" si="1557">C14862*H14862</f>
        <v>4.4599033394999994</v>
      </c>
      <c r="J14862" s="43">
        <f t="shared" ref="J14862:J14925" si="1558">I14862*1800*10^-6</f>
        <v>8.0278260110999995E-3</v>
      </c>
      <c r="K14862" s="43"/>
      <c r="L14862" s="43"/>
      <c r="M14862" s="34">
        <f t="shared" si="1552"/>
        <v>4.1811593807812497E-3</v>
      </c>
      <c r="N14862" s="56"/>
      <c r="O14862" s="56"/>
      <c r="P14862" s="56"/>
      <c r="Q14862" s="56"/>
      <c r="R14862" s="56"/>
    </row>
    <row r="14863" spans="1:18" ht="15.75" x14ac:dyDescent="0.25">
      <c r="A14863" s="11">
        <v>41932.604166666664</v>
      </c>
      <c r="B14863" s="12">
        <v>0.3</v>
      </c>
      <c r="C14863" s="12">
        <f t="shared" si="1553"/>
        <v>8.4950539799999998</v>
      </c>
      <c r="D14863" s="58">
        <f t="shared" si="1554"/>
        <v>7.9641131062499985E-3</v>
      </c>
      <c r="E14863" s="12">
        <f t="shared" si="1555"/>
        <v>0.38227742910000001</v>
      </c>
      <c r="F14863">
        <v>0.33</v>
      </c>
      <c r="G14863" s="12">
        <v>0.33</v>
      </c>
      <c r="H14863" s="43">
        <f t="shared" si="1556"/>
        <v>0.495</v>
      </c>
      <c r="I14863" s="43">
        <f t="shared" si="1557"/>
        <v>4.2050517201000002</v>
      </c>
      <c r="J14863" s="43">
        <f t="shared" si="1558"/>
        <v>7.5690930961800004E-3</v>
      </c>
      <c r="K14863" s="43"/>
      <c r="L14863" s="43"/>
      <c r="M14863" s="34">
        <f t="shared" si="1552"/>
        <v>3.9422359875937504E-3</v>
      </c>
      <c r="N14863" s="56"/>
      <c r="O14863" s="56"/>
      <c r="P14863" s="56"/>
      <c r="Q14863" s="56"/>
      <c r="R14863" s="56"/>
    </row>
    <row r="14864" spans="1:18" ht="15.75" x14ac:dyDescent="0.25">
      <c r="A14864" s="11">
        <v>41932.625</v>
      </c>
      <c r="B14864" s="12">
        <v>0.3</v>
      </c>
      <c r="C14864" s="12">
        <f t="shared" si="1553"/>
        <v>8.4950539799999998</v>
      </c>
      <c r="D14864" s="58">
        <f t="shared" si="1554"/>
        <v>7.9641131062499985E-3</v>
      </c>
      <c r="E14864" s="12">
        <f t="shared" si="1555"/>
        <v>0.38227742910000001</v>
      </c>
      <c r="F14864">
        <v>0.33</v>
      </c>
      <c r="G14864" s="12">
        <v>0.33</v>
      </c>
      <c r="H14864" s="43">
        <f t="shared" si="1556"/>
        <v>0.495</v>
      </c>
      <c r="I14864" s="43">
        <f t="shared" si="1557"/>
        <v>4.2050517201000002</v>
      </c>
      <c r="J14864" s="43">
        <f t="shared" si="1558"/>
        <v>7.5690930961800004E-3</v>
      </c>
      <c r="K14864" s="43"/>
      <c r="L14864" s="43"/>
      <c r="M14864" s="34">
        <f t="shared" si="1552"/>
        <v>3.9422359875937504E-3</v>
      </c>
      <c r="N14864" s="56"/>
      <c r="O14864" s="56"/>
      <c r="P14864" s="56"/>
      <c r="Q14864" s="56"/>
      <c r="R14864" s="56"/>
    </row>
    <row r="14865" spans="1:18" ht="15.75" x14ac:dyDescent="0.25">
      <c r="A14865" s="11">
        <v>41932.645833333336</v>
      </c>
      <c r="B14865" s="12">
        <v>0.3</v>
      </c>
      <c r="C14865" s="12">
        <f t="shared" si="1553"/>
        <v>8.4950539799999998</v>
      </c>
      <c r="D14865" s="58">
        <f t="shared" si="1554"/>
        <v>7.9641131062499985E-3</v>
      </c>
      <c r="E14865" s="12">
        <f t="shared" si="1555"/>
        <v>0.38227742910000001</v>
      </c>
      <c r="F14865">
        <v>0.41</v>
      </c>
      <c r="G14865" s="12">
        <v>0.41</v>
      </c>
      <c r="H14865" s="43">
        <f t="shared" si="1556"/>
        <v>0.61499999999999999</v>
      </c>
      <c r="I14865" s="43">
        <f t="shared" si="1557"/>
        <v>5.2244581976999998</v>
      </c>
      <c r="J14865" s="43">
        <f t="shared" si="1558"/>
        <v>9.40402475586E-3</v>
      </c>
      <c r="K14865" s="43"/>
      <c r="L14865" s="43"/>
      <c r="M14865" s="34">
        <f t="shared" si="1552"/>
        <v>4.8979295603437502E-3</v>
      </c>
      <c r="N14865" s="56"/>
      <c r="O14865" s="56"/>
      <c r="P14865" s="56"/>
      <c r="Q14865" s="56"/>
      <c r="R14865" s="56"/>
    </row>
    <row r="14866" spans="1:18" ht="15.75" x14ac:dyDescent="0.25">
      <c r="A14866" s="11">
        <v>41932.666666666664</v>
      </c>
      <c r="B14866" s="12">
        <v>0.3</v>
      </c>
      <c r="C14866" s="12">
        <f t="shared" si="1553"/>
        <v>8.4950539799999998</v>
      </c>
      <c r="D14866" s="58">
        <f t="shared" si="1554"/>
        <v>7.9641131062499985E-3</v>
      </c>
      <c r="E14866" s="12">
        <f t="shared" si="1555"/>
        <v>0.38227742910000001</v>
      </c>
      <c r="F14866">
        <v>0.38</v>
      </c>
      <c r="G14866" s="12">
        <v>0.38</v>
      </c>
      <c r="H14866" s="43">
        <f t="shared" si="1556"/>
        <v>0.57000000000000006</v>
      </c>
      <c r="I14866" s="43">
        <f t="shared" si="1557"/>
        <v>4.8421807686000005</v>
      </c>
      <c r="J14866" s="43">
        <f t="shared" si="1558"/>
        <v>8.7159253834800006E-3</v>
      </c>
      <c r="K14866" s="43"/>
      <c r="L14866" s="43"/>
      <c r="M14866" s="34">
        <f t="shared" ref="M14866:M14929" si="1559">J14866/1.92</f>
        <v>4.5395444705625008E-3</v>
      </c>
      <c r="N14866" s="56"/>
      <c r="O14866" s="56"/>
      <c r="P14866" s="56"/>
      <c r="Q14866" s="56"/>
      <c r="R14866" s="56"/>
    </row>
    <row r="14867" spans="1:18" ht="15.75" x14ac:dyDescent="0.25">
      <c r="A14867" s="11">
        <v>41932.6875</v>
      </c>
      <c r="B14867" s="12">
        <v>0.3</v>
      </c>
      <c r="C14867" s="12">
        <f t="shared" si="1553"/>
        <v>8.4950539799999998</v>
      </c>
      <c r="D14867" s="58">
        <f t="shared" si="1554"/>
        <v>7.9641131062499985E-3</v>
      </c>
      <c r="E14867" s="12">
        <f t="shared" si="1555"/>
        <v>0.38227742910000001</v>
      </c>
      <c r="F14867">
        <v>0.39</v>
      </c>
      <c r="G14867" s="12">
        <v>0.39</v>
      </c>
      <c r="H14867" s="43">
        <f t="shared" si="1556"/>
        <v>0.58499999999999996</v>
      </c>
      <c r="I14867" s="43">
        <f t="shared" si="1557"/>
        <v>4.9696065782999996</v>
      </c>
      <c r="J14867" s="43">
        <f t="shared" si="1558"/>
        <v>8.9452918409399992E-3</v>
      </c>
      <c r="K14867" s="43"/>
      <c r="L14867" s="43"/>
      <c r="M14867" s="34">
        <f t="shared" si="1559"/>
        <v>4.65900616715625E-3</v>
      </c>
      <c r="N14867" s="56"/>
      <c r="O14867" s="56"/>
      <c r="P14867" s="56"/>
      <c r="Q14867" s="56"/>
      <c r="R14867" s="56"/>
    </row>
    <row r="14868" spans="1:18" ht="15.75" x14ac:dyDescent="0.25">
      <c r="A14868" s="11">
        <v>41932.708333333336</v>
      </c>
      <c r="B14868" s="12">
        <v>0.3</v>
      </c>
      <c r="C14868" s="12">
        <f t="shared" si="1553"/>
        <v>8.4950539799999998</v>
      </c>
      <c r="D14868" s="58">
        <f t="shared" si="1554"/>
        <v>7.9641131062499985E-3</v>
      </c>
      <c r="E14868" s="12">
        <f t="shared" si="1555"/>
        <v>0.38227742910000001</v>
      </c>
      <c r="F14868">
        <v>0.42</v>
      </c>
      <c r="G14868" s="12">
        <v>0.42</v>
      </c>
      <c r="H14868" s="43">
        <f t="shared" si="1556"/>
        <v>0.63</v>
      </c>
      <c r="I14868" s="43">
        <f t="shared" si="1557"/>
        <v>5.3518840073999998</v>
      </c>
      <c r="J14868" s="43">
        <f t="shared" si="1558"/>
        <v>9.6333912133199986E-3</v>
      </c>
      <c r="K14868" s="43"/>
      <c r="L14868" s="43"/>
      <c r="M14868" s="34">
        <f t="shared" si="1559"/>
        <v>5.0173912569374994E-3</v>
      </c>
      <c r="N14868" s="56"/>
      <c r="O14868" s="56"/>
      <c r="P14868" s="56"/>
      <c r="Q14868" s="56"/>
      <c r="R14868" s="56"/>
    </row>
    <row r="14869" spans="1:18" ht="15.75" x14ac:dyDescent="0.25">
      <c r="A14869" s="11">
        <v>41932.729166666664</v>
      </c>
      <c r="B14869" s="12">
        <v>0.3</v>
      </c>
      <c r="C14869" s="12">
        <f t="shared" si="1553"/>
        <v>8.4950539799999998</v>
      </c>
      <c r="D14869" s="58">
        <f t="shared" si="1554"/>
        <v>7.9641131062499985E-3</v>
      </c>
      <c r="E14869" s="12">
        <f t="shared" si="1555"/>
        <v>0.38227742910000001</v>
      </c>
      <c r="F14869">
        <v>0.4</v>
      </c>
      <c r="G14869" s="12">
        <v>0.4</v>
      </c>
      <c r="H14869" s="43">
        <f t="shared" si="1556"/>
        <v>0.60000000000000009</v>
      </c>
      <c r="I14869" s="43">
        <f t="shared" si="1557"/>
        <v>5.0970323880000006</v>
      </c>
      <c r="J14869" s="43">
        <f t="shared" si="1558"/>
        <v>9.1746582984000014E-3</v>
      </c>
      <c r="K14869" s="43"/>
      <c r="L14869" s="43"/>
      <c r="M14869" s="34">
        <f t="shared" si="1559"/>
        <v>4.778467863750001E-3</v>
      </c>
      <c r="N14869" s="56"/>
      <c r="O14869" s="56"/>
      <c r="P14869" s="56"/>
      <c r="Q14869" s="56"/>
      <c r="R14869" s="56"/>
    </row>
    <row r="14870" spans="1:18" ht="15.75" x14ac:dyDescent="0.25">
      <c r="A14870" s="11">
        <v>41932.75</v>
      </c>
      <c r="B14870" s="12">
        <v>0.3</v>
      </c>
      <c r="C14870" s="12">
        <f t="shared" si="1553"/>
        <v>8.4950539799999998</v>
      </c>
      <c r="D14870" s="58">
        <f t="shared" si="1554"/>
        <v>7.9641131062499985E-3</v>
      </c>
      <c r="E14870" s="12">
        <f t="shared" si="1555"/>
        <v>0.38227742910000001</v>
      </c>
      <c r="F14870">
        <v>0.36</v>
      </c>
      <c r="G14870" s="12">
        <v>0.36</v>
      </c>
      <c r="H14870" s="43">
        <f t="shared" si="1556"/>
        <v>0.54</v>
      </c>
      <c r="I14870" s="43">
        <f t="shared" si="1557"/>
        <v>4.5873291492000003</v>
      </c>
      <c r="J14870" s="43">
        <f t="shared" si="1558"/>
        <v>8.2571924685599998E-3</v>
      </c>
      <c r="K14870" s="43"/>
      <c r="L14870" s="43"/>
      <c r="M14870" s="34">
        <f t="shared" si="1559"/>
        <v>4.3006210773749998E-3</v>
      </c>
      <c r="N14870" s="56"/>
      <c r="O14870" s="56"/>
      <c r="P14870" s="56"/>
      <c r="Q14870" s="56"/>
      <c r="R14870" s="56"/>
    </row>
    <row r="14871" spans="1:18" ht="15.75" x14ac:dyDescent="0.25">
      <c r="A14871" s="11">
        <v>41932.770833333336</v>
      </c>
      <c r="B14871" s="12">
        <v>0.3</v>
      </c>
      <c r="C14871" s="12">
        <f t="shared" si="1553"/>
        <v>8.4950539799999998</v>
      </c>
      <c r="D14871" s="58">
        <f t="shared" si="1554"/>
        <v>7.9641131062499985E-3</v>
      </c>
      <c r="E14871" s="12">
        <f t="shared" si="1555"/>
        <v>0.38227742910000001</v>
      </c>
      <c r="F14871">
        <v>0.46</v>
      </c>
      <c r="G14871" s="12">
        <v>0.46</v>
      </c>
      <c r="H14871" s="43">
        <f t="shared" si="1556"/>
        <v>0.69000000000000006</v>
      </c>
      <c r="I14871" s="43">
        <f t="shared" si="1557"/>
        <v>5.8615872462</v>
      </c>
      <c r="J14871" s="43">
        <f t="shared" si="1558"/>
        <v>1.055085704316E-2</v>
      </c>
      <c r="K14871" s="43"/>
      <c r="L14871" s="43"/>
      <c r="M14871" s="34">
        <f t="shared" si="1559"/>
        <v>5.4952380433125007E-3</v>
      </c>
      <c r="N14871" s="56"/>
      <c r="O14871" s="56"/>
      <c r="P14871" s="56"/>
      <c r="Q14871" s="56"/>
      <c r="R14871" s="56"/>
    </row>
    <row r="14872" spans="1:18" ht="15.75" x14ac:dyDescent="0.25">
      <c r="A14872" s="11">
        <v>41932.791666666664</v>
      </c>
      <c r="B14872" s="12">
        <v>0.27</v>
      </c>
      <c r="C14872" s="12">
        <f t="shared" si="1553"/>
        <v>7.6455485820000009</v>
      </c>
      <c r="D14872" s="58">
        <f t="shared" si="1554"/>
        <v>7.1677017956250011E-3</v>
      </c>
      <c r="E14872" s="12">
        <f t="shared" si="1555"/>
        <v>0.34404968619000004</v>
      </c>
      <c r="F14872">
        <v>0.55000000000000004</v>
      </c>
      <c r="G14872" s="12">
        <v>0.55000000000000004</v>
      </c>
      <c r="H14872" s="43">
        <f t="shared" si="1556"/>
        <v>0.82500000000000007</v>
      </c>
      <c r="I14872" s="43">
        <f t="shared" si="1557"/>
        <v>6.3075775801500011</v>
      </c>
      <c r="J14872" s="43">
        <f t="shared" si="1558"/>
        <v>1.1353639644270002E-2</v>
      </c>
      <c r="K14872" s="43"/>
      <c r="L14872" s="43"/>
      <c r="M14872" s="34">
        <f t="shared" si="1559"/>
        <v>5.9133539813906264E-3</v>
      </c>
      <c r="N14872" s="56"/>
      <c r="O14872" s="56"/>
      <c r="P14872" s="56"/>
      <c r="Q14872" s="56"/>
      <c r="R14872" s="56"/>
    </row>
    <row r="14873" spans="1:18" ht="15.75" x14ac:dyDescent="0.25">
      <c r="A14873" s="11">
        <v>41932.8125</v>
      </c>
      <c r="B14873" s="12">
        <v>0.27</v>
      </c>
      <c r="C14873" s="12">
        <f t="shared" si="1553"/>
        <v>7.6455485820000009</v>
      </c>
      <c r="D14873" s="58">
        <f t="shared" si="1554"/>
        <v>7.1677017956250011E-3</v>
      </c>
      <c r="E14873" s="12">
        <f t="shared" si="1555"/>
        <v>0.34404968619000004</v>
      </c>
      <c r="F14873">
        <v>0.39</v>
      </c>
      <c r="G14873" s="12">
        <v>0.39</v>
      </c>
      <c r="H14873" s="43">
        <f t="shared" si="1556"/>
        <v>0.58499999999999996</v>
      </c>
      <c r="I14873" s="43">
        <f t="shared" si="1557"/>
        <v>4.4726459204700006</v>
      </c>
      <c r="J14873" s="43">
        <f t="shared" si="1558"/>
        <v>8.0507626568460007E-3</v>
      </c>
      <c r="K14873" s="43"/>
      <c r="L14873" s="43"/>
      <c r="M14873" s="34">
        <f t="shared" si="1559"/>
        <v>4.1931055504406253E-3</v>
      </c>
      <c r="N14873" s="56"/>
      <c r="O14873" s="56"/>
      <c r="P14873" s="56"/>
      <c r="Q14873" s="56"/>
      <c r="R14873" s="56"/>
    </row>
    <row r="14874" spans="1:18" ht="15.75" x14ac:dyDescent="0.25">
      <c r="A14874" s="11">
        <v>41932.833333333336</v>
      </c>
      <c r="B14874" s="12">
        <v>0.27</v>
      </c>
      <c r="C14874" s="12">
        <f t="shared" si="1553"/>
        <v>7.6455485820000009</v>
      </c>
      <c r="D14874" s="58">
        <f t="shared" si="1554"/>
        <v>7.1677017956250011E-3</v>
      </c>
      <c r="E14874" s="12">
        <f t="shared" si="1555"/>
        <v>0.34404968619000004</v>
      </c>
      <c r="F14874">
        <v>0.43</v>
      </c>
      <c r="G14874" s="12">
        <v>0.43</v>
      </c>
      <c r="H14874" s="43">
        <f t="shared" si="1556"/>
        <v>0.64500000000000002</v>
      </c>
      <c r="I14874" s="43">
        <f t="shared" si="1557"/>
        <v>4.9313788353900003</v>
      </c>
      <c r="J14874" s="43">
        <f t="shared" si="1558"/>
        <v>8.8764819037020007E-3</v>
      </c>
      <c r="K14874" s="43"/>
      <c r="L14874" s="43"/>
      <c r="M14874" s="34">
        <f t="shared" si="1559"/>
        <v>4.6231676581781258E-3</v>
      </c>
      <c r="N14874" s="56"/>
      <c r="O14874" s="56"/>
      <c r="P14874" s="56"/>
      <c r="Q14874" s="56"/>
      <c r="R14874" s="56"/>
    </row>
    <row r="14875" spans="1:18" ht="15.75" x14ac:dyDescent="0.25">
      <c r="A14875" s="11">
        <v>41932.854166666664</v>
      </c>
      <c r="B14875" s="12">
        <v>0.3</v>
      </c>
      <c r="C14875" s="12">
        <f t="shared" si="1553"/>
        <v>8.4950539799999998</v>
      </c>
      <c r="D14875" s="58">
        <f t="shared" si="1554"/>
        <v>7.9641131062499985E-3</v>
      </c>
      <c r="E14875" s="12">
        <f t="shared" si="1555"/>
        <v>0.38227742910000001</v>
      </c>
      <c r="F14875">
        <v>0.39</v>
      </c>
      <c r="G14875" s="12">
        <v>0.39</v>
      </c>
      <c r="H14875" s="43">
        <f t="shared" si="1556"/>
        <v>0.58499999999999996</v>
      </c>
      <c r="I14875" s="43">
        <f t="shared" si="1557"/>
        <v>4.9696065782999996</v>
      </c>
      <c r="J14875" s="43">
        <f t="shared" si="1558"/>
        <v>8.9452918409399992E-3</v>
      </c>
      <c r="K14875" s="43"/>
      <c r="L14875" s="43"/>
      <c r="M14875" s="34">
        <f t="shared" si="1559"/>
        <v>4.65900616715625E-3</v>
      </c>
      <c r="N14875" s="56"/>
      <c r="O14875" s="56"/>
      <c r="P14875" s="56"/>
      <c r="Q14875" s="56"/>
      <c r="R14875" s="56"/>
    </row>
    <row r="14876" spans="1:18" ht="15.75" x14ac:dyDescent="0.25">
      <c r="A14876" s="11">
        <v>41932.875</v>
      </c>
      <c r="B14876" s="12">
        <v>0.27</v>
      </c>
      <c r="C14876" s="12">
        <f t="shared" si="1553"/>
        <v>7.6455485820000009</v>
      </c>
      <c r="D14876" s="58">
        <f t="shared" si="1554"/>
        <v>7.1677017956250011E-3</v>
      </c>
      <c r="E14876" s="12">
        <f t="shared" si="1555"/>
        <v>0.34404968619000004</v>
      </c>
      <c r="F14876">
        <v>0.41</v>
      </c>
      <c r="G14876" s="12">
        <v>0.41</v>
      </c>
      <c r="H14876" s="43">
        <f t="shared" si="1556"/>
        <v>0.61499999999999999</v>
      </c>
      <c r="I14876" s="43">
        <f t="shared" si="1557"/>
        <v>4.70201237793</v>
      </c>
      <c r="J14876" s="43">
        <f t="shared" si="1558"/>
        <v>8.463622280273999E-3</v>
      </c>
      <c r="K14876" s="43"/>
      <c r="L14876" s="43"/>
      <c r="M14876" s="34">
        <f t="shared" si="1559"/>
        <v>4.4081366043093742E-3</v>
      </c>
      <c r="N14876" s="56"/>
      <c r="O14876" s="56"/>
      <c r="P14876" s="56"/>
      <c r="Q14876" s="56"/>
      <c r="R14876" s="56"/>
    </row>
    <row r="14877" spans="1:18" ht="15.75" x14ac:dyDescent="0.25">
      <c r="A14877" s="11">
        <v>41932.895833333336</v>
      </c>
      <c r="B14877" s="12">
        <v>0.27</v>
      </c>
      <c r="C14877" s="12">
        <f t="shared" si="1553"/>
        <v>7.6455485820000009</v>
      </c>
      <c r="D14877" s="58">
        <f t="shared" si="1554"/>
        <v>7.1677017956250011E-3</v>
      </c>
      <c r="E14877" s="12">
        <f t="shared" si="1555"/>
        <v>0.34404968619000004</v>
      </c>
      <c r="F14877">
        <v>0.47</v>
      </c>
      <c r="G14877" s="12">
        <v>0.47</v>
      </c>
      <c r="H14877" s="43">
        <f t="shared" si="1556"/>
        <v>0.70499999999999996</v>
      </c>
      <c r="I14877" s="43">
        <f t="shared" si="1557"/>
        <v>5.39011175031</v>
      </c>
      <c r="J14877" s="43">
        <f t="shared" si="1558"/>
        <v>9.7022011505579989E-3</v>
      </c>
      <c r="K14877" s="43"/>
      <c r="L14877" s="43"/>
      <c r="M14877" s="34">
        <f t="shared" si="1559"/>
        <v>5.0532297659156246E-3</v>
      </c>
      <c r="N14877" s="56"/>
      <c r="O14877" s="56"/>
      <c r="P14877" s="56"/>
      <c r="Q14877" s="56"/>
      <c r="R14877" s="56"/>
    </row>
    <row r="14878" spans="1:18" ht="15.75" x14ac:dyDescent="0.25">
      <c r="A14878" s="11">
        <v>41932.916666666664</v>
      </c>
      <c r="B14878" s="12">
        <v>0.27</v>
      </c>
      <c r="C14878" s="12">
        <f t="shared" si="1553"/>
        <v>7.6455485820000009</v>
      </c>
      <c r="D14878" s="58">
        <f t="shared" si="1554"/>
        <v>7.1677017956250011E-3</v>
      </c>
      <c r="E14878" s="12">
        <f t="shared" si="1555"/>
        <v>0.34404968619000004</v>
      </c>
      <c r="F14878">
        <v>0.49</v>
      </c>
      <c r="G14878" s="12">
        <v>0.49</v>
      </c>
      <c r="H14878" s="43">
        <f t="shared" si="1556"/>
        <v>0.73499999999999999</v>
      </c>
      <c r="I14878" s="43">
        <f t="shared" si="1557"/>
        <v>5.6194782077700003</v>
      </c>
      <c r="J14878" s="43">
        <f t="shared" si="1558"/>
        <v>1.0115060773986001E-2</v>
      </c>
      <c r="K14878" s="43"/>
      <c r="L14878" s="43"/>
      <c r="M14878" s="34">
        <f t="shared" si="1559"/>
        <v>5.2682608197843752E-3</v>
      </c>
      <c r="N14878" s="56"/>
      <c r="O14878" s="56"/>
      <c r="P14878" s="56"/>
      <c r="Q14878" s="56"/>
      <c r="R14878" s="56"/>
    </row>
    <row r="14879" spans="1:18" ht="15.75" x14ac:dyDescent="0.25">
      <c r="A14879" s="11">
        <v>41932.9375</v>
      </c>
      <c r="B14879" s="12">
        <v>0.27</v>
      </c>
      <c r="C14879" s="12">
        <f t="shared" si="1553"/>
        <v>7.6455485820000009</v>
      </c>
      <c r="D14879" s="58">
        <f t="shared" si="1554"/>
        <v>7.1677017956250011E-3</v>
      </c>
      <c r="E14879" s="12">
        <f t="shared" si="1555"/>
        <v>0.34404968619000004</v>
      </c>
      <c r="F14879">
        <v>0.43</v>
      </c>
      <c r="G14879" s="12">
        <v>0.43</v>
      </c>
      <c r="H14879" s="43">
        <f t="shared" si="1556"/>
        <v>0.64500000000000002</v>
      </c>
      <c r="I14879" s="43">
        <f t="shared" si="1557"/>
        <v>4.9313788353900003</v>
      </c>
      <c r="J14879" s="43">
        <f t="shared" si="1558"/>
        <v>8.8764819037020007E-3</v>
      </c>
      <c r="K14879" s="43"/>
      <c r="L14879" s="43"/>
      <c r="M14879" s="34">
        <f t="shared" si="1559"/>
        <v>4.6231676581781258E-3</v>
      </c>
      <c r="N14879" s="56"/>
      <c r="O14879" s="56"/>
      <c r="P14879" s="56"/>
      <c r="Q14879" s="56"/>
      <c r="R14879" s="56"/>
    </row>
    <row r="14880" spans="1:18" ht="15.75" x14ac:dyDescent="0.25">
      <c r="A14880" s="11">
        <v>41932.958333333336</v>
      </c>
      <c r="B14880" s="12">
        <v>0.27</v>
      </c>
      <c r="C14880" s="12">
        <f t="shared" si="1553"/>
        <v>7.6455485820000009</v>
      </c>
      <c r="D14880" s="58">
        <f t="shared" si="1554"/>
        <v>7.1677017956250011E-3</v>
      </c>
      <c r="E14880" s="12">
        <f t="shared" si="1555"/>
        <v>0.34404968619000004</v>
      </c>
      <c r="F14880">
        <v>0.53</v>
      </c>
      <c r="G14880" s="12">
        <v>0.53</v>
      </c>
      <c r="H14880" s="43">
        <f t="shared" si="1556"/>
        <v>0.79500000000000004</v>
      </c>
      <c r="I14880" s="43">
        <f t="shared" si="1557"/>
        <v>6.0782111226900009</v>
      </c>
      <c r="J14880" s="43">
        <f t="shared" si="1558"/>
        <v>1.0940780020842001E-2</v>
      </c>
      <c r="K14880" s="43"/>
      <c r="L14880" s="43"/>
      <c r="M14880" s="34">
        <f t="shared" si="1559"/>
        <v>5.6983229275218757E-3</v>
      </c>
      <c r="N14880" s="56"/>
      <c r="O14880" s="56"/>
      <c r="P14880" s="56"/>
      <c r="Q14880" s="56"/>
      <c r="R14880" s="56"/>
    </row>
    <row r="14881" spans="1:18" ht="15.75" x14ac:dyDescent="0.25">
      <c r="A14881" s="11">
        <v>41932.979166666664</v>
      </c>
      <c r="B14881" s="12">
        <v>0.27</v>
      </c>
      <c r="C14881" s="12">
        <f t="shared" si="1553"/>
        <v>7.6455485820000009</v>
      </c>
      <c r="D14881" s="58">
        <f t="shared" si="1554"/>
        <v>7.1677017956250011E-3</v>
      </c>
      <c r="E14881" s="12">
        <f t="shared" si="1555"/>
        <v>0.34404968619000004</v>
      </c>
      <c r="F14881">
        <v>0.34</v>
      </c>
      <c r="G14881" s="12">
        <v>0.34</v>
      </c>
      <c r="H14881" s="43">
        <f t="shared" si="1556"/>
        <v>0.51</v>
      </c>
      <c r="I14881" s="43">
        <f t="shared" si="1557"/>
        <v>3.8992297768200004</v>
      </c>
      <c r="J14881" s="43">
        <f t="shared" si="1558"/>
        <v>7.0186135982760007E-3</v>
      </c>
      <c r="K14881" s="43"/>
      <c r="L14881" s="43"/>
      <c r="M14881" s="34">
        <f t="shared" si="1559"/>
        <v>3.6555279157687503E-3</v>
      </c>
      <c r="N14881" s="56"/>
      <c r="O14881" s="56"/>
      <c r="P14881" s="56"/>
      <c r="Q14881" s="56"/>
      <c r="R14881" s="56"/>
    </row>
    <row r="14882" spans="1:18" ht="15.75" x14ac:dyDescent="0.25">
      <c r="A14882" s="11">
        <v>41933</v>
      </c>
      <c r="B14882" s="12">
        <v>0.27</v>
      </c>
      <c r="C14882" s="12">
        <f t="shared" ref="C14882:C14945" si="1560">B14882*28.3168466</f>
        <v>7.6455485820000009</v>
      </c>
      <c r="D14882" s="58">
        <f t="shared" ref="D14882:D14945" si="1561">C14882*1800*10^6/(1.92*10^12)</f>
        <v>7.1677017956250011E-3</v>
      </c>
      <c r="E14882" s="12">
        <f t="shared" ref="E14882:E14945" si="1562">C14882*86400*10^6/(1.92*10^12)</f>
        <v>0.34404968619000004</v>
      </c>
      <c r="F14882">
        <v>0.33</v>
      </c>
      <c r="G14882" s="12">
        <v>0.33</v>
      </c>
      <c r="H14882" s="43">
        <f t="shared" si="1556"/>
        <v>0.495</v>
      </c>
      <c r="I14882" s="43">
        <f t="shared" si="1557"/>
        <v>3.7845465480900002</v>
      </c>
      <c r="J14882" s="43">
        <f t="shared" si="1558"/>
        <v>6.8121837865619999E-3</v>
      </c>
      <c r="K14882" s="43">
        <f>SUM(J14882:J14929)</f>
        <v>49.566703100992569</v>
      </c>
      <c r="L14882" s="43">
        <f>K14882/1.92</f>
        <v>25.815991198433633</v>
      </c>
      <c r="M14882" s="34">
        <f t="shared" si="1559"/>
        <v>3.548012388834375E-3</v>
      </c>
      <c r="N14882" s="43">
        <f>AVERAGE(E14882:E14929)</f>
        <v>2.3637487699350004</v>
      </c>
      <c r="O14882" s="43">
        <f>AVERAGE(E14882:E14929)</f>
        <v>2.3637487699350004</v>
      </c>
      <c r="P14882" s="43">
        <f>MAX(E14882:E14929)</f>
        <v>17.839613358000001</v>
      </c>
      <c r="Q14882" s="56"/>
      <c r="R14882" s="56"/>
    </row>
    <row r="14883" spans="1:18" ht="15.75" x14ac:dyDescent="0.25">
      <c r="A14883" s="11">
        <v>41933.020833333336</v>
      </c>
      <c r="B14883" s="12">
        <v>0.27</v>
      </c>
      <c r="C14883" s="12">
        <f t="shared" si="1560"/>
        <v>7.6455485820000009</v>
      </c>
      <c r="D14883" s="58">
        <f t="shared" si="1561"/>
        <v>7.1677017956250011E-3</v>
      </c>
      <c r="E14883" s="12">
        <f t="shared" si="1562"/>
        <v>0.34404968619000004</v>
      </c>
      <c r="F14883">
        <v>0.36</v>
      </c>
      <c r="G14883" s="12">
        <v>0.36</v>
      </c>
      <c r="H14883" s="43">
        <f t="shared" si="1556"/>
        <v>0.54</v>
      </c>
      <c r="I14883" s="43">
        <f t="shared" si="1557"/>
        <v>4.1285962342800007</v>
      </c>
      <c r="J14883" s="43">
        <f t="shared" si="1558"/>
        <v>7.4314732217040007E-3</v>
      </c>
      <c r="K14883" s="43"/>
      <c r="L14883" s="43"/>
      <c r="M14883" s="34">
        <f t="shared" si="1559"/>
        <v>3.8705589696375006E-3</v>
      </c>
      <c r="N14883" s="56"/>
      <c r="O14883" s="56"/>
      <c r="P14883" s="56"/>
      <c r="Q14883" s="56"/>
      <c r="R14883" s="56"/>
    </row>
    <row r="14884" spans="1:18" ht="15.75" x14ac:dyDescent="0.25">
      <c r="A14884" s="11">
        <v>41933.041666666664</v>
      </c>
      <c r="B14884" s="12">
        <v>0.27</v>
      </c>
      <c r="C14884" s="12">
        <f t="shared" si="1560"/>
        <v>7.6455485820000009</v>
      </c>
      <c r="D14884" s="58">
        <f t="shared" si="1561"/>
        <v>7.1677017956250011E-3</v>
      </c>
      <c r="E14884" s="12">
        <f t="shared" si="1562"/>
        <v>0.34404968619000004</v>
      </c>
      <c r="F14884">
        <v>0.35</v>
      </c>
      <c r="G14884" s="12">
        <v>0.35</v>
      </c>
      <c r="H14884" s="43">
        <f t="shared" si="1556"/>
        <v>0.52499999999999991</v>
      </c>
      <c r="I14884" s="43">
        <f t="shared" si="1557"/>
        <v>4.0139130055500001</v>
      </c>
      <c r="J14884" s="43">
        <f t="shared" si="1558"/>
        <v>7.2250434099899999E-3</v>
      </c>
      <c r="K14884" s="43"/>
      <c r="L14884" s="43"/>
      <c r="M14884" s="34">
        <f t="shared" si="1559"/>
        <v>3.7630434427031252E-3</v>
      </c>
      <c r="N14884" s="56"/>
      <c r="O14884" s="56"/>
      <c r="P14884" s="56"/>
      <c r="Q14884" s="56"/>
      <c r="R14884" s="56"/>
    </row>
    <row r="14885" spans="1:18" ht="15.75" x14ac:dyDescent="0.25">
      <c r="A14885" s="11">
        <v>41933.0625</v>
      </c>
      <c r="B14885" s="12">
        <v>0.27</v>
      </c>
      <c r="C14885" s="12">
        <f t="shared" si="1560"/>
        <v>7.6455485820000009</v>
      </c>
      <c r="D14885" s="58">
        <f t="shared" si="1561"/>
        <v>7.1677017956250011E-3</v>
      </c>
      <c r="E14885" s="12">
        <f t="shared" si="1562"/>
        <v>0.34404968619000004</v>
      </c>
      <c r="F14885">
        <v>0.31</v>
      </c>
      <c r="G14885" s="12">
        <v>0.31</v>
      </c>
      <c r="H14885" s="43">
        <f t="shared" si="1556"/>
        <v>0.46499999999999997</v>
      </c>
      <c r="I14885" s="43">
        <f t="shared" si="1557"/>
        <v>3.55518009063</v>
      </c>
      <c r="J14885" s="43">
        <f t="shared" si="1558"/>
        <v>6.399324163133999E-3</v>
      </c>
      <c r="K14885" s="43"/>
      <c r="L14885" s="43"/>
      <c r="M14885" s="34">
        <f t="shared" si="1559"/>
        <v>3.3329813349656247E-3</v>
      </c>
      <c r="N14885" s="56"/>
      <c r="O14885" s="56"/>
      <c r="P14885" s="56"/>
      <c r="Q14885" s="56"/>
      <c r="R14885" s="56"/>
    </row>
    <row r="14886" spans="1:18" ht="15.75" x14ac:dyDescent="0.25">
      <c r="A14886" s="11">
        <v>41933.083333333336</v>
      </c>
      <c r="B14886" s="12">
        <v>0.27</v>
      </c>
      <c r="C14886" s="12">
        <f t="shared" si="1560"/>
        <v>7.6455485820000009</v>
      </c>
      <c r="D14886" s="58">
        <f t="shared" si="1561"/>
        <v>7.1677017956250011E-3</v>
      </c>
      <c r="E14886" s="12">
        <f t="shared" si="1562"/>
        <v>0.34404968619000004</v>
      </c>
      <c r="F14886">
        <v>0.36</v>
      </c>
      <c r="G14886" s="12">
        <v>0.36</v>
      </c>
      <c r="H14886" s="43">
        <f t="shared" si="1556"/>
        <v>0.54</v>
      </c>
      <c r="I14886" s="43">
        <f t="shared" si="1557"/>
        <v>4.1285962342800007</v>
      </c>
      <c r="J14886" s="43">
        <f t="shared" si="1558"/>
        <v>7.4314732217040007E-3</v>
      </c>
      <c r="K14886" s="43"/>
      <c r="L14886" s="43"/>
      <c r="M14886" s="34">
        <f t="shared" si="1559"/>
        <v>3.8705589696375006E-3</v>
      </c>
      <c r="N14886" s="56"/>
      <c r="O14886" s="56"/>
      <c r="P14886" s="56"/>
      <c r="Q14886" s="56"/>
      <c r="R14886" s="56"/>
    </row>
    <row r="14887" spans="1:18" ht="15.75" x14ac:dyDescent="0.25">
      <c r="A14887" s="11">
        <v>41933.104166666664</v>
      </c>
      <c r="B14887" s="12">
        <v>0.27</v>
      </c>
      <c r="C14887" s="12">
        <f t="shared" si="1560"/>
        <v>7.6455485820000009</v>
      </c>
      <c r="D14887" s="58">
        <f t="shared" si="1561"/>
        <v>7.1677017956250011E-3</v>
      </c>
      <c r="E14887" s="12">
        <f t="shared" si="1562"/>
        <v>0.34404968619000004</v>
      </c>
      <c r="F14887">
        <v>0.32</v>
      </c>
      <c r="G14887" s="12">
        <v>0.32</v>
      </c>
      <c r="H14887" s="43">
        <f t="shared" si="1556"/>
        <v>0.48</v>
      </c>
      <c r="I14887" s="43">
        <f t="shared" si="1557"/>
        <v>3.6698633193600001</v>
      </c>
      <c r="J14887" s="43">
        <f t="shared" si="1558"/>
        <v>6.6057539748479999E-3</v>
      </c>
      <c r="K14887" s="43"/>
      <c r="L14887" s="43"/>
      <c r="M14887" s="34">
        <f t="shared" si="1559"/>
        <v>3.4404968619000001E-3</v>
      </c>
      <c r="N14887" s="56"/>
      <c r="O14887" s="56"/>
      <c r="P14887" s="56"/>
      <c r="Q14887" s="56"/>
      <c r="R14887" s="56"/>
    </row>
    <row r="14888" spans="1:18" ht="15.75" x14ac:dyDescent="0.25">
      <c r="A14888" s="11">
        <v>41933.125</v>
      </c>
      <c r="B14888" s="12">
        <v>0.3</v>
      </c>
      <c r="C14888" s="12">
        <f t="shared" si="1560"/>
        <v>8.4950539799999998</v>
      </c>
      <c r="D14888" s="58">
        <f t="shared" si="1561"/>
        <v>7.9641131062499985E-3</v>
      </c>
      <c r="E14888" s="12">
        <f t="shared" si="1562"/>
        <v>0.38227742910000001</v>
      </c>
      <c r="F14888">
        <v>0.36</v>
      </c>
      <c r="G14888" s="12">
        <v>0.36</v>
      </c>
      <c r="H14888" s="43">
        <f t="shared" si="1556"/>
        <v>0.54</v>
      </c>
      <c r="I14888" s="43">
        <f t="shared" si="1557"/>
        <v>4.5873291492000003</v>
      </c>
      <c r="J14888" s="43">
        <f t="shared" si="1558"/>
        <v>8.2571924685599998E-3</v>
      </c>
      <c r="K14888" s="43"/>
      <c r="L14888" s="43"/>
      <c r="M14888" s="34">
        <f t="shared" si="1559"/>
        <v>4.3006210773749998E-3</v>
      </c>
      <c r="N14888" s="56"/>
      <c r="O14888" s="56"/>
      <c r="P14888" s="56"/>
      <c r="Q14888" s="56"/>
      <c r="R14888" s="56"/>
    </row>
    <row r="14889" spans="1:18" ht="15.75" x14ac:dyDescent="0.25">
      <c r="A14889" s="11">
        <v>41933.145833333336</v>
      </c>
      <c r="B14889" s="12">
        <v>0.27</v>
      </c>
      <c r="C14889" s="12">
        <f t="shared" si="1560"/>
        <v>7.6455485820000009</v>
      </c>
      <c r="D14889" s="58">
        <f t="shared" si="1561"/>
        <v>7.1677017956250011E-3</v>
      </c>
      <c r="E14889" s="12">
        <f t="shared" si="1562"/>
        <v>0.34404968619000004</v>
      </c>
      <c r="F14889">
        <v>0.32</v>
      </c>
      <c r="G14889" s="12">
        <v>0.32</v>
      </c>
      <c r="H14889" s="43">
        <f t="shared" si="1556"/>
        <v>0.48</v>
      </c>
      <c r="I14889" s="43">
        <f t="shared" si="1557"/>
        <v>3.6698633193600001</v>
      </c>
      <c r="J14889" s="43">
        <f t="shared" si="1558"/>
        <v>6.6057539748479999E-3</v>
      </c>
      <c r="K14889" s="43"/>
      <c r="L14889" s="43"/>
      <c r="M14889" s="34">
        <f t="shared" si="1559"/>
        <v>3.4404968619000001E-3</v>
      </c>
      <c r="N14889" s="56"/>
      <c r="O14889" s="56"/>
      <c r="P14889" s="56"/>
      <c r="Q14889" s="56"/>
      <c r="R14889" s="56"/>
    </row>
    <row r="14890" spans="1:18" ht="15.75" x14ac:dyDescent="0.25">
      <c r="A14890" s="11">
        <v>41933.166666666664</v>
      </c>
      <c r="B14890" s="12">
        <v>0.27</v>
      </c>
      <c r="C14890" s="12">
        <f t="shared" si="1560"/>
        <v>7.6455485820000009</v>
      </c>
      <c r="D14890" s="58">
        <f t="shared" si="1561"/>
        <v>7.1677017956250011E-3</v>
      </c>
      <c r="E14890" s="12">
        <f t="shared" si="1562"/>
        <v>0.34404968619000004</v>
      </c>
      <c r="F14890">
        <v>0.34</v>
      </c>
      <c r="G14890" s="12">
        <v>0.34</v>
      </c>
      <c r="H14890" s="43">
        <f t="shared" si="1556"/>
        <v>0.51</v>
      </c>
      <c r="I14890" s="43">
        <f t="shared" si="1557"/>
        <v>3.8992297768200004</v>
      </c>
      <c r="J14890" s="43">
        <f t="shared" si="1558"/>
        <v>7.0186135982760007E-3</v>
      </c>
      <c r="K14890" s="43"/>
      <c r="L14890" s="43"/>
      <c r="M14890" s="34">
        <f t="shared" si="1559"/>
        <v>3.6555279157687503E-3</v>
      </c>
      <c r="N14890" s="56"/>
      <c r="O14890" s="56"/>
      <c r="P14890" s="56"/>
      <c r="Q14890" s="56"/>
      <c r="R14890" s="56"/>
    </row>
    <row r="14891" spans="1:18" ht="15.75" x14ac:dyDescent="0.25">
      <c r="A14891" s="11">
        <v>41933.1875</v>
      </c>
      <c r="B14891" s="12">
        <v>0.3</v>
      </c>
      <c r="C14891" s="12">
        <f t="shared" si="1560"/>
        <v>8.4950539799999998</v>
      </c>
      <c r="D14891" s="58">
        <f t="shared" si="1561"/>
        <v>7.9641131062499985E-3</v>
      </c>
      <c r="E14891" s="12">
        <f t="shared" si="1562"/>
        <v>0.38227742910000001</v>
      </c>
      <c r="F14891">
        <v>0.36</v>
      </c>
      <c r="G14891" s="12">
        <v>0.36</v>
      </c>
      <c r="H14891" s="43">
        <f t="shared" si="1556"/>
        <v>0.54</v>
      </c>
      <c r="I14891" s="43">
        <f t="shared" si="1557"/>
        <v>4.5873291492000003</v>
      </c>
      <c r="J14891" s="43">
        <f t="shared" si="1558"/>
        <v>8.2571924685599998E-3</v>
      </c>
      <c r="K14891" s="43"/>
      <c r="L14891" s="43"/>
      <c r="M14891" s="34">
        <f t="shared" si="1559"/>
        <v>4.3006210773749998E-3</v>
      </c>
      <c r="N14891" s="56"/>
      <c r="O14891" s="56"/>
      <c r="P14891" s="56"/>
      <c r="Q14891" s="56"/>
      <c r="R14891" s="56"/>
    </row>
    <row r="14892" spans="1:18" ht="15.75" x14ac:dyDescent="0.25">
      <c r="A14892" s="11">
        <v>41933.208333333336</v>
      </c>
      <c r="B14892" s="12">
        <v>0.3</v>
      </c>
      <c r="C14892" s="12">
        <f t="shared" si="1560"/>
        <v>8.4950539799999998</v>
      </c>
      <c r="D14892" s="58">
        <f t="shared" si="1561"/>
        <v>7.9641131062499985E-3</v>
      </c>
      <c r="E14892" s="12">
        <f t="shared" si="1562"/>
        <v>0.38227742910000001</v>
      </c>
      <c r="F14892">
        <v>0.33</v>
      </c>
      <c r="G14892" s="12">
        <v>0.33</v>
      </c>
      <c r="H14892" s="43">
        <f t="shared" si="1556"/>
        <v>0.495</v>
      </c>
      <c r="I14892" s="43">
        <f t="shared" si="1557"/>
        <v>4.2050517201000002</v>
      </c>
      <c r="J14892" s="43">
        <f t="shared" si="1558"/>
        <v>7.5690930961800004E-3</v>
      </c>
      <c r="K14892" s="43"/>
      <c r="L14892" s="43"/>
      <c r="M14892" s="34">
        <f t="shared" si="1559"/>
        <v>3.9422359875937504E-3</v>
      </c>
      <c r="N14892" s="56"/>
      <c r="O14892" s="56"/>
      <c r="P14892" s="56"/>
      <c r="Q14892" s="56"/>
      <c r="R14892" s="56"/>
    </row>
    <row r="14893" spans="1:18" ht="15.75" x14ac:dyDescent="0.25">
      <c r="A14893" s="11">
        <v>41933.229166666664</v>
      </c>
      <c r="B14893" s="12">
        <v>0.27</v>
      </c>
      <c r="C14893" s="12">
        <f t="shared" si="1560"/>
        <v>7.6455485820000009</v>
      </c>
      <c r="D14893" s="58">
        <f t="shared" si="1561"/>
        <v>7.1677017956250011E-3</v>
      </c>
      <c r="E14893" s="12">
        <f t="shared" si="1562"/>
        <v>0.34404968619000004</v>
      </c>
      <c r="F14893">
        <v>0.32</v>
      </c>
      <c r="G14893" s="12">
        <v>0.32</v>
      </c>
      <c r="H14893" s="43">
        <f t="shared" si="1556"/>
        <v>0.48</v>
      </c>
      <c r="I14893" s="43">
        <f t="shared" si="1557"/>
        <v>3.6698633193600001</v>
      </c>
      <c r="J14893" s="43">
        <f t="shared" si="1558"/>
        <v>6.6057539748479999E-3</v>
      </c>
      <c r="K14893" s="43"/>
      <c r="L14893" s="43"/>
      <c r="M14893" s="34">
        <f t="shared" si="1559"/>
        <v>3.4404968619000001E-3</v>
      </c>
      <c r="N14893" s="56"/>
      <c r="O14893" s="56"/>
      <c r="P14893" s="56"/>
      <c r="Q14893" s="56"/>
      <c r="R14893" s="56"/>
    </row>
    <row r="14894" spans="1:18" ht="15.75" x14ac:dyDescent="0.25">
      <c r="A14894" s="11">
        <v>41933.25</v>
      </c>
      <c r="B14894" s="12">
        <v>0.3</v>
      </c>
      <c r="C14894" s="12">
        <f t="shared" si="1560"/>
        <v>8.4950539799999998</v>
      </c>
      <c r="D14894" s="58">
        <f t="shared" si="1561"/>
        <v>7.9641131062499985E-3</v>
      </c>
      <c r="E14894" s="12">
        <f t="shared" si="1562"/>
        <v>0.38227742910000001</v>
      </c>
      <c r="F14894">
        <v>0.3</v>
      </c>
      <c r="G14894" s="12">
        <v>0.3</v>
      </c>
      <c r="H14894" s="43">
        <f t="shared" si="1556"/>
        <v>0.44999999999999996</v>
      </c>
      <c r="I14894" s="43">
        <f t="shared" si="1557"/>
        <v>3.8227742909999995</v>
      </c>
      <c r="J14894" s="43">
        <f t="shared" si="1558"/>
        <v>6.8809937237999993E-3</v>
      </c>
      <c r="K14894" s="43"/>
      <c r="L14894" s="43"/>
      <c r="M14894" s="34">
        <f t="shared" si="1559"/>
        <v>3.5838508978124997E-3</v>
      </c>
      <c r="N14894" s="56"/>
      <c r="O14894" s="56"/>
      <c r="P14894" s="56"/>
      <c r="Q14894" s="56"/>
      <c r="R14894" s="56"/>
    </row>
    <row r="14895" spans="1:18" ht="15.75" x14ac:dyDescent="0.25">
      <c r="A14895" s="11">
        <v>41933.270833333336</v>
      </c>
      <c r="B14895" s="12">
        <v>0.27</v>
      </c>
      <c r="C14895" s="12">
        <f t="shared" si="1560"/>
        <v>7.6455485820000009</v>
      </c>
      <c r="D14895" s="58">
        <f t="shared" si="1561"/>
        <v>7.1677017956250011E-3</v>
      </c>
      <c r="E14895" s="12">
        <f t="shared" si="1562"/>
        <v>0.34404968619000004</v>
      </c>
      <c r="F14895">
        <v>0.33</v>
      </c>
      <c r="G14895" s="12">
        <v>0.33</v>
      </c>
      <c r="H14895" s="43">
        <f t="shared" si="1556"/>
        <v>0.495</v>
      </c>
      <c r="I14895" s="43">
        <f t="shared" si="1557"/>
        <v>3.7845465480900002</v>
      </c>
      <c r="J14895" s="43">
        <f t="shared" si="1558"/>
        <v>6.8121837865619999E-3</v>
      </c>
      <c r="K14895" s="43"/>
      <c r="L14895" s="43"/>
      <c r="M14895" s="34">
        <f t="shared" si="1559"/>
        <v>3.548012388834375E-3</v>
      </c>
      <c r="N14895" s="56"/>
      <c r="O14895" s="56"/>
      <c r="P14895" s="56"/>
      <c r="Q14895" s="56"/>
      <c r="R14895" s="56"/>
    </row>
    <row r="14896" spans="1:18" ht="15.75" x14ac:dyDescent="0.25">
      <c r="A14896" s="11">
        <v>41933.291666666664</v>
      </c>
      <c r="B14896" s="12">
        <v>0.27</v>
      </c>
      <c r="C14896" s="12">
        <f t="shared" si="1560"/>
        <v>7.6455485820000009</v>
      </c>
      <c r="D14896" s="58">
        <f t="shared" si="1561"/>
        <v>7.1677017956250011E-3</v>
      </c>
      <c r="E14896" s="12">
        <f t="shared" si="1562"/>
        <v>0.34404968619000004</v>
      </c>
      <c r="F14896">
        <v>0.35</v>
      </c>
      <c r="G14896" s="12">
        <v>0.35</v>
      </c>
      <c r="H14896" s="43">
        <f t="shared" si="1556"/>
        <v>0.52499999999999991</v>
      </c>
      <c r="I14896" s="43">
        <f t="shared" si="1557"/>
        <v>4.0139130055500001</v>
      </c>
      <c r="J14896" s="43">
        <f t="shared" si="1558"/>
        <v>7.2250434099899999E-3</v>
      </c>
      <c r="K14896" s="43"/>
      <c r="L14896" s="43"/>
      <c r="M14896" s="34">
        <f t="shared" si="1559"/>
        <v>3.7630434427031252E-3</v>
      </c>
      <c r="N14896" s="56"/>
      <c r="O14896" s="56"/>
      <c r="P14896" s="56"/>
      <c r="Q14896" s="56"/>
      <c r="R14896" s="56"/>
    </row>
    <row r="14897" spans="1:18" ht="15.75" x14ac:dyDescent="0.25">
      <c r="A14897" s="11">
        <v>41933.3125</v>
      </c>
      <c r="B14897" s="12">
        <v>0.27</v>
      </c>
      <c r="C14897" s="12">
        <f t="shared" si="1560"/>
        <v>7.6455485820000009</v>
      </c>
      <c r="D14897" s="58">
        <f t="shared" si="1561"/>
        <v>7.1677017956250011E-3</v>
      </c>
      <c r="E14897" s="12">
        <f t="shared" si="1562"/>
        <v>0.34404968619000004</v>
      </c>
      <c r="F14897">
        <v>0.35</v>
      </c>
      <c r="G14897" s="12">
        <v>0.35</v>
      </c>
      <c r="H14897" s="43">
        <f t="shared" si="1556"/>
        <v>0.52499999999999991</v>
      </c>
      <c r="I14897" s="43">
        <f t="shared" si="1557"/>
        <v>4.0139130055500001</v>
      </c>
      <c r="J14897" s="43">
        <f t="shared" si="1558"/>
        <v>7.2250434099899999E-3</v>
      </c>
      <c r="K14897" s="43"/>
      <c r="L14897" s="43"/>
      <c r="M14897" s="34">
        <f t="shared" si="1559"/>
        <v>3.7630434427031252E-3</v>
      </c>
      <c r="N14897" s="56"/>
      <c r="O14897" s="56"/>
      <c r="P14897" s="56"/>
      <c r="Q14897" s="56"/>
      <c r="R14897" s="56"/>
    </row>
    <row r="14898" spans="1:18" ht="15.75" x14ac:dyDescent="0.25">
      <c r="A14898" s="11">
        <v>41933.333333333336</v>
      </c>
      <c r="B14898" s="12">
        <v>0.27</v>
      </c>
      <c r="C14898" s="12">
        <f t="shared" si="1560"/>
        <v>7.6455485820000009</v>
      </c>
      <c r="D14898" s="58">
        <f t="shared" si="1561"/>
        <v>7.1677017956250011E-3</v>
      </c>
      <c r="E14898" s="12">
        <f t="shared" si="1562"/>
        <v>0.34404968619000004</v>
      </c>
      <c r="F14898">
        <v>0.35</v>
      </c>
      <c r="G14898" s="12">
        <v>0.35</v>
      </c>
      <c r="H14898" s="43">
        <f t="shared" si="1556"/>
        <v>0.52499999999999991</v>
      </c>
      <c r="I14898" s="43">
        <f t="shared" si="1557"/>
        <v>4.0139130055500001</v>
      </c>
      <c r="J14898" s="43">
        <f t="shared" si="1558"/>
        <v>7.2250434099899999E-3</v>
      </c>
      <c r="K14898" s="43"/>
      <c r="L14898" s="43"/>
      <c r="M14898" s="34">
        <f t="shared" si="1559"/>
        <v>3.7630434427031252E-3</v>
      </c>
      <c r="N14898" s="56"/>
      <c r="O14898" s="56"/>
      <c r="P14898" s="56"/>
      <c r="Q14898" s="56"/>
      <c r="R14898" s="56"/>
    </row>
    <row r="14899" spans="1:18" ht="15.75" x14ac:dyDescent="0.25">
      <c r="A14899" s="11">
        <v>41933.354166666664</v>
      </c>
      <c r="B14899" s="12">
        <v>0.27</v>
      </c>
      <c r="C14899" s="12">
        <f t="shared" si="1560"/>
        <v>7.6455485820000009</v>
      </c>
      <c r="D14899" s="58">
        <f t="shared" si="1561"/>
        <v>7.1677017956250011E-3</v>
      </c>
      <c r="E14899" s="12">
        <f t="shared" si="1562"/>
        <v>0.34404968619000004</v>
      </c>
      <c r="F14899">
        <v>0.34</v>
      </c>
      <c r="G14899" s="12">
        <v>0.34</v>
      </c>
      <c r="H14899" s="43">
        <f t="shared" si="1556"/>
        <v>0.51</v>
      </c>
      <c r="I14899" s="43">
        <f t="shared" si="1557"/>
        <v>3.8992297768200004</v>
      </c>
      <c r="J14899" s="43">
        <f t="shared" si="1558"/>
        <v>7.0186135982760007E-3</v>
      </c>
      <c r="K14899" s="43"/>
      <c r="L14899" s="43"/>
      <c r="M14899" s="34">
        <f t="shared" si="1559"/>
        <v>3.6555279157687503E-3</v>
      </c>
      <c r="N14899" s="56"/>
      <c r="O14899" s="56"/>
      <c r="P14899" s="56"/>
      <c r="Q14899" s="56"/>
      <c r="R14899" s="56"/>
    </row>
    <row r="14900" spans="1:18" ht="15.75" x14ac:dyDescent="0.25">
      <c r="A14900" s="11">
        <v>41933.375</v>
      </c>
      <c r="B14900" s="12">
        <v>0.27</v>
      </c>
      <c r="C14900" s="12">
        <f t="shared" si="1560"/>
        <v>7.6455485820000009</v>
      </c>
      <c r="D14900" s="58">
        <f t="shared" si="1561"/>
        <v>7.1677017956250011E-3</v>
      </c>
      <c r="E14900" s="12">
        <f t="shared" si="1562"/>
        <v>0.34404968619000004</v>
      </c>
      <c r="F14900">
        <v>0.34</v>
      </c>
      <c r="G14900" s="12">
        <v>0.34</v>
      </c>
      <c r="H14900" s="43">
        <f t="shared" si="1556"/>
        <v>0.51</v>
      </c>
      <c r="I14900" s="43">
        <f t="shared" si="1557"/>
        <v>3.8992297768200004</v>
      </c>
      <c r="J14900" s="43">
        <f t="shared" si="1558"/>
        <v>7.0186135982760007E-3</v>
      </c>
      <c r="K14900" s="43"/>
      <c r="L14900" s="43"/>
      <c r="M14900" s="34">
        <f t="shared" si="1559"/>
        <v>3.6555279157687503E-3</v>
      </c>
      <c r="N14900" s="56"/>
      <c r="O14900" s="56"/>
      <c r="P14900" s="56"/>
      <c r="Q14900" s="56"/>
      <c r="R14900" s="56"/>
    </row>
    <row r="14901" spans="1:18" ht="15.75" x14ac:dyDescent="0.25">
      <c r="A14901" s="11">
        <v>41933.395833333336</v>
      </c>
      <c r="B14901" s="12">
        <v>0.27</v>
      </c>
      <c r="C14901" s="12">
        <f t="shared" si="1560"/>
        <v>7.6455485820000009</v>
      </c>
      <c r="D14901" s="58">
        <f t="shared" si="1561"/>
        <v>7.1677017956250011E-3</v>
      </c>
      <c r="E14901" s="12">
        <f t="shared" si="1562"/>
        <v>0.34404968619000004</v>
      </c>
      <c r="F14901">
        <v>0.35</v>
      </c>
      <c r="G14901" s="12">
        <v>0.35</v>
      </c>
      <c r="H14901" s="43">
        <f t="shared" si="1556"/>
        <v>0.52499999999999991</v>
      </c>
      <c r="I14901" s="43">
        <f t="shared" si="1557"/>
        <v>4.0139130055500001</v>
      </c>
      <c r="J14901" s="43">
        <f t="shared" si="1558"/>
        <v>7.2250434099899999E-3</v>
      </c>
      <c r="K14901" s="43"/>
      <c r="L14901" s="43"/>
      <c r="M14901" s="34">
        <f t="shared" si="1559"/>
        <v>3.7630434427031252E-3</v>
      </c>
      <c r="N14901" s="56"/>
      <c r="O14901" s="56"/>
      <c r="P14901" s="56"/>
      <c r="Q14901" s="56"/>
      <c r="R14901" s="56"/>
    </row>
    <row r="14902" spans="1:18" ht="15.75" x14ac:dyDescent="0.25">
      <c r="A14902" s="11">
        <v>41933.416666666664</v>
      </c>
      <c r="B14902" s="12">
        <v>0.27</v>
      </c>
      <c r="C14902" s="12">
        <f t="shared" si="1560"/>
        <v>7.6455485820000009</v>
      </c>
      <c r="D14902" s="58">
        <f t="shared" si="1561"/>
        <v>7.1677017956250011E-3</v>
      </c>
      <c r="E14902" s="12">
        <f t="shared" si="1562"/>
        <v>0.34404968619000004</v>
      </c>
      <c r="F14902">
        <v>0.36</v>
      </c>
      <c r="G14902" s="12">
        <v>0.36</v>
      </c>
      <c r="H14902" s="43">
        <f t="shared" si="1556"/>
        <v>0.54</v>
      </c>
      <c r="I14902" s="43">
        <f t="shared" si="1557"/>
        <v>4.1285962342800007</v>
      </c>
      <c r="J14902" s="43">
        <f t="shared" si="1558"/>
        <v>7.4314732217040007E-3</v>
      </c>
      <c r="K14902" s="43"/>
      <c r="L14902" s="43"/>
      <c r="M14902" s="34">
        <f t="shared" si="1559"/>
        <v>3.8705589696375006E-3</v>
      </c>
      <c r="N14902" s="56"/>
      <c r="O14902" s="56"/>
      <c r="P14902" s="56"/>
      <c r="Q14902" s="56"/>
      <c r="R14902" s="56"/>
    </row>
    <row r="14903" spans="1:18" ht="15.75" x14ac:dyDescent="0.25">
      <c r="A14903" s="11">
        <v>41933.4375</v>
      </c>
      <c r="B14903" s="12">
        <v>0.27</v>
      </c>
      <c r="C14903" s="12">
        <f t="shared" si="1560"/>
        <v>7.6455485820000009</v>
      </c>
      <c r="D14903" s="58">
        <f t="shared" si="1561"/>
        <v>7.1677017956250011E-3</v>
      </c>
      <c r="E14903" s="12">
        <f t="shared" si="1562"/>
        <v>0.34404968619000004</v>
      </c>
      <c r="F14903">
        <v>0.35</v>
      </c>
      <c r="G14903" s="12">
        <v>0.35</v>
      </c>
      <c r="H14903" s="43">
        <f t="shared" si="1556"/>
        <v>0.52499999999999991</v>
      </c>
      <c r="I14903" s="43">
        <f t="shared" si="1557"/>
        <v>4.0139130055500001</v>
      </c>
      <c r="J14903" s="43">
        <f t="shared" si="1558"/>
        <v>7.2250434099899999E-3</v>
      </c>
      <c r="K14903" s="43"/>
      <c r="L14903" s="43"/>
      <c r="M14903" s="34">
        <f t="shared" si="1559"/>
        <v>3.7630434427031252E-3</v>
      </c>
      <c r="N14903" s="56"/>
      <c r="O14903" s="56"/>
      <c r="P14903" s="56"/>
      <c r="Q14903" s="56"/>
      <c r="R14903" s="56"/>
    </row>
    <row r="14904" spans="1:18" ht="15.75" x14ac:dyDescent="0.25">
      <c r="A14904" s="11">
        <v>41933.458333333336</v>
      </c>
      <c r="B14904" s="12">
        <v>0.27</v>
      </c>
      <c r="C14904" s="12">
        <f t="shared" si="1560"/>
        <v>7.6455485820000009</v>
      </c>
      <c r="D14904" s="58">
        <f t="shared" si="1561"/>
        <v>7.1677017956250011E-3</v>
      </c>
      <c r="E14904" s="12">
        <f t="shared" si="1562"/>
        <v>0.34404968619000004</v>
      </c>
      <c r="F14904">
        <v>0.34</v>
      </c>
      <c r="G14904" s="12">
        <v>0.34</v>
      </c>
      <c r="H14904" s="43">
        <f t="shared" si="1556"/>
        <v>0.51</v>
      </c>
      <c r="I14904" s="43">
        <f t="shared" si="1557"/>
        <v>3.8992297768200004</v>
      </c>
      <c r="J14904" s="43">
        <f t="shared" si="1558"/>
        <v>7.0186135982760007E-3</v>
      </c>
      <c r="K14904" s="43"/>
      <c r="L14904" s="43"/>
      <c r="M14904" s="34">
        <f t="shared" si="1559"/>
        <v>3.6555279157687503E-3</v>
      </c>
      <c r="N14904" s="56"/>
      <c r="O14904" s="56"/>
      <c r="P14904" s="56"/>
      <c r="Q14904" s="56"/>
      <c r="R14904" s="56"/>
    </row>
    <row r="14905" spans="1:18" ht="15.75" x14ac:dyDescent="0.25">
      <c r="A14905" s="11">
        <v>41933.479166666664</v>
      </c>
      <c r="B14905" s="12">
        <v>0.27</v>
      </c>
      <c r="C14905" s="12">
        <f t="shared" si="1560"/>
        <v>7.6455485820000009</v>
      </c>
      <c r="D14905" s="58">
        <f t="shared" si="1561"/>
        <v>7.1677017956250011E-3</v>
      </c>
      <c r="E14905" s="12">
        <f t="shared" si="1562"/>
        <v>0.34404968619000004</v>
      </c>
      <c r="F14905">
        <v>0.38</v>
      </c>
      <c r="G14905" s="12">
        <v>0.38</v>
      </c>
      <c r="H14905" s="43">
        <f t="shared" si="1556"/>
        <v>0.57000000000000006</v>
      </c>
      <c r="I14905" s="43">
        <f t="shared" si="1557"/>
        <v>4.3579626917400009</v>
      </c>
      <c r="J14905" s="43">
        <f t="shared" si="1558"/>
        <v>7.8443328451320016E-3</v>
      </c>
      <c r="K14905" s="43"/>
      <c r="L14905" s="43"/>
      <c r="M14905" s="34">
        <f t="shared" si="1559"/>
        <v>4.0855900235062508E-3</v>
      </c>
      <c r="N14905" s="56"/>
      <c r="O14905" s="56"/>
      <c r="P14905" s="56"/>
      <c r="Q14905" s="56"/>
      <c r="R14905" s="56"/>
    </row>
    <row r="14906" spans="1:18" ht="15.75" x14ac:dyDescent="0.25">
      <c r="A14906" s="11">
        <v>41933.5</v>
      </c>
      <c r="B14906" s="12">
        <v>0.3</v>
      </c>
      <c r="C14906" s="12">
        <f t="shared" si="1560"/>
        <v>8.4950539799999998</v>
      </c>
      <c r="D14906" s="58">
        <f t="shared" si="1561"/>
        <v>7.9641131062499985E-3</v>
      </c>
      <c r="E14906" s="12">
        <f t="shared" si="1562"/>
        <v>0.38227742910000001</v>
      </c>
      <c r="F14906">
        <v>0.46</v>
      </c>
      <c r="G14906" s="12">
        <v>0.46</v>
      </c>
      <c r="H14906" s="43">
        <f t="shared" si="1556"/>
        <v>0.69000000000000006</v>
      </c>
      <c r="I14906" s="43">
        <f t="shared" si="1557"/>
        <v>5.8615872462</v>
      </c>
      <c r="J14906" s="43">
        <f t="shared" si="1558"/>
        <v>1.055085704316E-2</v>
      </c>
      <c r="K14906" s="43"/>
      <c r="L14906" s="43"/>
      <c r="M14906" s="34">
        <f t="shared" si="1559"/>
        <v>5.4952380433125007E-3</v>
      </c>
      <c r="N14906" s="56"/>
      <c r="O14906" s="56"/>
      <c r="P14906" s="56"/>
      <c r="Q14906" s="56"/>
      <c r="R14906" s="56"/>
    </row>
    <row r="14907" spans="1:18" ht="15.75" x14ac:dyDescent="0.25">
      <c r="A14907" s="11">
        <v>41933.520833333336</v>
      </c>
      <c r="B14907" s="12">
        <v>0.3</v>
      </c>
      <c r="C14907" s="12">
        <f t="shared" si="1560"/>
        <v>8.4950539799999998</v>
      </c>
      <c r="D14907" s="58">
        <f t="shared" si="1561"/>
        <v>7.9641131062499985E-3</v>
      </c>
      <c r="E14907" s="12">
        <f t="shared" si="1562"/>
        <v>0.38227742910000001</v>
      </c>
      <c r="F14907">
        <v>0.37</v>
      </c>
      <c r="G14907" s="12">
        <v>0.37</v>
      </c>
      <c r="H14907" s="43">
        <f t="shared" si="1556"/>
        <v>0.55499999999999994</v>
      </c>
      <c r="I14907" s="43">
        <f t="shared" si="1557"/>
        <v>4.7147549588999995</v>
      </c>
      <c r="J14907" s="43">
        <f t="shared" si="1558"/>
        <v>8.4865589260199985E-3</v>
      </c>
      <c r="K14907" s="43"/>
      <c r="L14907" s="43"/>
      <c r="M14907" s="34">
        <f t="shared" si="1559"/>
        <v>4.420082773968749E-3</v>
      </c>
      <c r="N14907" s="56"/>
      <c r="O14907" s="56"/>
      <c r="P14907" s="56"/>
      <c r="Q14907" s="56"/>
      <c r="R14907" s="56"/>
    </row>
    <row r="14908" spans="1:18" ht="15.75" x14ac:dyDescent="0.25">
      <c r="A14908" s="11">
        <v>41933.541666666664</v>
      </c>
      <c r="B14908" s="12">
        <v>0.3</v>
      </c>
      <c r="C14908" s="12">
        <f t="shared" si="1560"/>
        <v>8.4950539799999998</v>
      </c>
      <c r="D14908" s="58">
        <f t="shared" si="1561"/>
        <v>7.9641131062499985E-3</v>
      </c>
      <c r="E14908" s="12">
        <f t="shared" si="1562"/>
        <v>0.38227742910000001</v>
      </c>
      <c r="F14908">
        <v>0.36</v>
      </c>
      <c r="G14908" s="12">
        <v>0.36</v>
      </c>
      <c r="H14908" s="43">
        <f t="shared" si="1556"/>
        <v>0.54</v>
      </c>
      <c r="I14908" s="43">
        <f t="shared" si="1557"/>
        <v>4.5873291492000003</v>
      </c>
      <c r="J14908" s="43">
        <f t="shared" si="1558"/>
        <v>8.2571924685599998E-3</v>
      </c>
      <c r="K14908" s="43"/>
      <c r="L14908" s="43"/>
      <c r="M14908" s="34">
        <f t="shared" si="1559"/>
        <v>4.3006210773749998E-3</v>
      </c>
      <c r="N14908" s="56"/>
      <c r="O14908" s="56"/>
      <c r="P14908" s="56"/>
      <c r="Q14908" s="56"/>
      <c r="R14908" s="56"/>
    </row>
    <row r="14909" spans="1:18" ht="15.75" x14ac:dyDescent="0.25">
      <c r="A14909" s="11">
        <v>41933.5625</v>
      </c>
      <c r="B14909" s="12">
        <v>0.3</v>
      </c>
      <c r="C14909" s="12">
        <f t="shared" si="1560"/>
        <v>8.4950539799999998</v>
      </c>
      <c r="D14909" s="58">
        <f t="shared" si="1561"/>
        <v>7.9641131062499985E-3</v>
      </c>
      <c r="E14909" s="12">
        <f t="shared" si="1562"/>
        <v>0.38227742910000001</v>
      </c>
      <c r="F14909">
        <v>0.38</v>
      </c>
      <c r="G14909" s="12">
        <v>0.38</v>
      </c>
      <c r="H14909" s="43">
        <f t="shared" si="1556"/>
        <v>0.57000000000000006</v>
      </c>
      <c r="I14909" s="43">
        <f t="shared" si="1557"/>
        <v>4.8421807686000005</v>
      </c>
      <c r="J14909" s="43">
        <f t="shared" si="1558"/>
        <v>8.7159253834800006E-3</v>
      </c>
      <c r="K14909" s="43"/>
      <c r="L14909" s="43"/>
      <c r="M14909" s="34">
        <f t="shared" si="1559"/>
        <v>4.5395444705625008E-3</v>
      </c>
      <c r="N14909" s="56"/>
      <c r="O14909" s="56"/>
      <c r="P14909" s="56"/>
      <c r="Q14909" s="56"/>
      <c r="R14909" s="56"/>
    </row>
    <row r="14910" spans="1:18" ht="15.75" x14ac:dyDescent="0.25">
      <c r="A14910" s="11">
        <v>41933.583333333336</v>
      </c>
      <c r="B14910" s="12">
        <v>0.3</v>
      </c>
      <c r="C14910" s="12">
        <f t="shared" si="1560"/>
        <v>8.4950539799999998</v>
      </c>
      <c r="D14910" s="58">
        <f t="shared" si="1561"/>
        <v>7.9641131062499985E-3</v>
      </c>
      <c r="E14910" s="12">
        <f t="shared" si="1562"/>
        <v>0.38227742910000001</v>
      </c>
      <c r="F14910">
        <v>0.37</v>
      </c>
      <c r="G14910" s="12">
        <v>0.37</v>
      </c>
      <c r="H14910" s="43">
        <f t="shared" si="1556"/>
        <v>0.55499999999999994</v>
      </c>
      <c r="I14910" s="43">
        <f t="shared" si="1557"/>
        <v>4.7147549588999995</v>
      </c>
      <c r="J14910" s="43">
        <f t="shared" si="1558"/>
        <v>8.4865589260199985E-3</v>
      </c>
      <c r="K14910" s="43"/>
      <c r="L14910" s="43"/>
      <c r="M14910" s="34">
        <f t="shared" si="1559"/>
        <v>4.420082773968749E-3</v>
      </c>
      <c r="N14910" s="56"/>
      <c r="O14910" s="56"/>
      <c r="P14910" s="56"/>
      <c r="Q14910" s="56"/>
      <c r="R14910" s="56"/>
    </row>
    <row r="14911" spans="1:18" ht="15.75" x14ac:dyDescent="0.25">
      <c r="A14911" s="11">
        <v>41933.604166666664</v>
      </c>
      <c r="B14911" s="12">
        <v>0.3</v>
      </c>
      <c r="C14911" s="12">
        <f t="shared" si="1560"/>
        <v>8.4950539799999998</v>
      </c>
      <c r="D14911" s="58">
        <f t="shared" si="1561"/>
        <v>7.9641131062499985E-3</v>
      </c>
      <c r="E14911" s="12">
        <f t="shared" si="1562"/>
        <v>0.38227742910000001</v>
      </c>
      <c r="F14911">
        <v>0.36</v>
      </c>
      <c r="G14911" s="12">
        <v>0.36</v>
      </c>
      <c r="H14911" s="43">
        <f t="shared" si="1556"/>
        <v>0.54</v>
      </c>
      <c r="I14911" s="43">
        <f t="shared" si="1557"/>
        <v>4.5873291492000003</v>
      </c>
      <c r="J14911" s="43">
        <f t="shared" si="1558"/>
        <v>8.2571924685599998E-3</v>
      </c>
      <c r="K14911" s="43"/>
      <c r="L14911" s="43"/>
      <c r="M14911" s="34">
        <f t="shared" si="1559"/>
        <v>4.3006210773749998E-3</v>
      </c>
      <c r="N14911" s="56"/>
      <c r="O14911" s="56"/>
      <c r="P14911" s="56"/>
      <c r="Q14911" s="56"/>
      <c r="R14911" s="56"/>
    </row>
    <row r="14912" spans="1:18" ht="15.75" x14ac:dyDescent="0.25">
      <c r="A14912" s="11">
        <v>41933.625</v>
      </c>
      <c r="B14912" s="12">
        <v>0.3</v>
      </c>
      <c r="C14912" s="12">
        <f t="shared" si="1560"/>
        <v>8.4950539799999998</v>
      </c>
      <c r="D14912" s="58">
        <f t="shared" si="1561"/>
        <v>7.9641131062499985E-3</v>
      </c>
      <c r="E14912" s="12">
        <f t="shared" si="1562"/>
        <v>0.38227742910000001</v>
      </c>
      <c r="F14912">
        <v>0.37</v>
      </c>
      <c r="G14912" s="12">
        <v>0.37</v>
      </c>
      <c r="H14912" s="43">
        <f t="shared" si="1556"/>
        <v>0.55499999999999994</v>
      </c>
      <c r="I14912" s="43">
        <f t="shared" si="1557"/>
        <v>4.7147549588999995</v>
      </c>
      <c r="J14912" s="43">
        <f t="shared" si="1558"/>
        <v>8.4865589260199985E-3</v>
      </c>
      <c r="K14912" s="43"/>
      <c r="L14912" s="43"/>
      <c r="M14912" s="34">
        <f t="shared" si="1559"/>
        <v>4.420082773968749E-3</v>
      </c>
      <c r="N14912" s="56"/>
      <c r="O14912" s="56"/>
      <c r="P14912" s="56"/>
      <c r="Q14912" s="56"/>
      <c r="R14912" s="56"/>
    </row>
    <row r="14913" spans="1:18" ht="15.75" x14ac:dyDescent="0.25">
      <c r="A14913" s="11">
        <v>41933.645833333336</v>
      </c>
      <c r="B14913" s="12">
        <v>0.3</v>
      </c>
      <c r="C14913" s="12">
        <f t="shared" si="1560"/>
        <v>8.4950539799999998</v>
      </c>
      <c r="D14913" s="58">
        <f t="shared" si="1561"/>
        <v>7.9641131062499985E-3</v>
      </c>
      <c r="E14913" s="12">
        <f t="shared" si="1562"/>
        <v>0.38227742910000001</v>
      </c>
      <c r="F14913">
        <v>0.38</v>
      </c>
      <c r="G14913" s="12">
        <v>0.38</v>
      </c>
      <c r="H14913" s="43">
        <f t="shared" si="1556"/>
        <v>0.57000000000000006</v>
      </c>
      <c r="I14913" s="43">
        <f t="shared" si="1557"/>
        <v>4.8421807686000005</v>
      </c>
      <c r="J14913" s="43">
        <f t="shared" si="1558"/>
        <v>8.7159253834800006E-3</v>
      </c>
      <c r="K14913" s="43"/>
      <c r="L14913" s="43"/>
      <c r="M14913" s="34">
        <f t="shared" si="1559"/>
        <v>4.5395444705625008E-3</v>
      </c>
      <c r="N14913" s="56"/>
      <c r="O14913" s="56"/>
      <c r="P14913" s="56"/>
      <c r="Q14913" s="56"/>
      <c r="R14913" s="56"/>
    </row>
    <row r="14914" spans="1:18" ht="15.75" x14ac:dyDescent="0.25">
      <c r="A14914" s="11">
        <v>41933.666666666664</v>
      </c>
      <c r="B14914" s="12">
        <v>0.3</v>
      </c>
      <c r="C14914" s="12">
        <f t="shared" si="1560"/>
        <v>8.4950539799999998</v>
      </c>
      <c r="D14914" s="58">
        <f t="shared" si="1561"/>
        <v>7.9641131062499985E-3</v>
      </c>
      <c r="E14914" s="12">
        <f t="shared" si="1562"/>
        <v>0.38227742910000001</v>
      </c>
      <c r="F14914">
        <v>0.39</v>
      </c>
      <c r="G14914" s="12">
        <v>0.39</v>
      </c>
      <c r="H14914" s="43">
        <f t="shared" si="1556"/>
        <v>0.58499999999999996</v>
      </c>
      <c r="I14914" s="43">
        <f t="shared" si="1557"/>
        <v>4.9696065782999996</v>
      </c>
      <c r="J14914" s="43">
        <f t="shared" si="1558"/>
        <v>8.9452918409399992E-3</v>
      </c>
      <c r="K14914" s="43"/>
      <c r="L14914" s="43"/>
      <c r="M14914" s="34">
        <f t="shared" si="1559"/>
        <v>4.65900616715625E-3</v>
      </c>
      <c r="N14914" s="56"/>
      <c r="O14914" s="56"/>
      <c r="P14914" s="56"/>
      <c r="Q14914" s="56"/>
      <c r="R14914" s="56"/>
    </row>
    <row r="14915" spans="1:18" ht="15.75" x14ac:dyDescent="0.25">
      <c r="A14915" s="11">
        <v>41933.6875</v>
      </c>
      <c r="B14915" s="12">
        <v>0.3</v>
      </c>
      <c r="C14915" s="12">
        <f t="shared" si="1560"/>
        <v>8.4950539799999998</v>
      </c>
      <c r="D14915" s="58">
        <f t="shared" si="1561"/>
        <v>7.9641131062499985E-3</v>
      </c>
      <c r="E14915" s="12">
        <f t="shared" si="1562"/>
        <v>0.38227742910000001</v>
      </c>
      <c r="F14915">
        <v>0.43</v>
      </c>
      <c r="G14915" s="12">
        <v>0.43</v>
      </c>
      <c r="H14915" s="43">
        <f t="shared" si="1556"/>
        <v>0.64500000000000002</v>
      </c>
      <c r="I14915" s="43">
        <f t="shared" si="1557"/>
        <v>5.4793098170999999</v>
      </c>
      <c r="J14915" s="43">
        <f t="shared" si="1558"/>
        <v>9.862757670779999E-3</v>
      </c>
      <c r="K14915" s="43"/>
      <c r="L14915" s="43"/>
      <c r="M14915" s="34">
        <f t="shared" si="1559"/>
        <v>5.1368529535312495E-3</v>
      </c>
      <c r="N14915" s="56"/>
      <c r="O14915" s="56"/>
      <c r="P14915" s="56"/>
      <c r="Q14915" s="56"/>
      <c r="R14915" s="56"/>
    </row>
    <row r="14916" spans="1:18" ht="15.75" x14ac:dyDescent="0.25">
      <c r="A14916" s="11">
        <v>41933.708333333336</v>
      </c>
      <c r="B14916" s="12">
        <v>0.27</v>
      </c>
      <c r="C14916" s="12">
        <f t="shared" si="1560"/>
        <v>7.6455485820000009</v>
      </c>
      <c r="D14916" s="58">
        <f t="shared" si="1561"/>
        <v>7.1677017956250011E-3</v>
      </c>
      <c r="E14916" s="12">
        <f t="shared" si="1562"/>
        <v>0.34404968619000004</v>
      </c>
      <c r="F14916">
        <v>0.42</v>
      </c>
      <c r="G14916" s="12">
        <v>0.42</v>
      </c>
      <c r="H14916" s="43">
        <f t="shared" si="1556"/>
        <v>0.63</v>
      </c>
      <c r="I14916" s="43">
        <f t="shared" si="1557"/>
        <v>4.8166956066600006</v>
      </c>
      <c r="J14916" s="43">
        <f t="shared" si="1558"/>
        <v>8.6700520919880016E-3</v>
      </c>
      <c r="K14916" s="43"/>
      <c r="L14916" s="43"/>
      <c r="M14916" s="34">
        <f t="shared" si="1559"/>
        <v>4.5156521312437513E-3</v>
      </c>
      <c r="N14916" s="56"/>
      <c r="O14916" s="56"/>
      <c r="P14916" s="56"/>
      <c r="Q14916" s="56"/>
      <c r="R14916" s="56"/>
    </row>
    <row r="14917" spans="1:18" ht="15.75" x14ac:dyDescent="0.25">
      <c r="A14917" s="11">
        <v>41933.729166666664</v>
      </c>
      <c r="B14917" s="12">
        <v>0.3</v>
      </c>
      <c r="C14917" s="12">
        <f t="shared" si="1560"/>
        <v>8.4950539799999998</v>
      </c>
      <c r="D14917" s="58">
        <f t="shared" si="1561"/>
        <v>7.9641131062499985E-3</v>
      </c>
      <c r="E14917" s="12">
        <f t="shared" si="1562"/>
        <v>0.38227742910000001</v>
      </c>
      <c r="F14917">
        <v>0.43</v>
      </c>
      <c r="G14917" s="12">
        <v>0.43</v>
      </c>
      <c r="H14917" s="43">
        <f t="shared" si="1556"/>
        <v>0.64500000000000002</v>
      </c>
      <c r="I14917" s="43">
        <f t="shared" si="1557"/>
        <v>5.4793098170999999</v>
      </c>
      <c r="J14917" s="43">
        <f t="shared" si="1558"/>
        <v>9.862757670779999E-3</v>
      </c>
      <c r="K14917" s="43"/>
      <c r="L14917" s="43"/>
      <c r="M14917" s="34">
        <f t="shared" si="1559"/>
        <v>5.1368529535312495E-3</v>
      </c>
      <c r="N14917" s="56"/>
      <c r="O14917" s="56"/>
      <c r="P14917" s="56"/>
      <c r="Q14917" s="56"/>
      <c r="R14917" s="56"/>
    </row>
    <row r="14918" spans="1:18" ht="15.75" x14ac:dyDescent="0.25">
      <c r="A14918" s="11">
        <v>41933.75</v>
      </c>
      <c r="B14918" s="12">
        <v>0.27</v>
      </c>
      <c r="C14918" s="12">
        <f t="shared" si="1560"/>
        <v>7.6455485820000009</v>
      </c>
      <c r="D14918" s="58">
        <f t="shared" si="1561"/>
        <v>7.1677017956250011E-3</v>
      </c>
      <c r="E14918" s="12">
        <f t="shared" si="1562"/>
        <v>0.34404968619000004</v>
      </c>
      <c r="F14918">
        <v>0.4</v>
      </c>
      <c r="G14918" s="12">
        <v>0.4</v>
      </c>
      <c r="H14918" s="43">
        <f t="shared" si="1556"/>
        <v>0.60000000000000009</v>
      </c>
      <c r="I14918" s="43">
        <f t="shared" si="1557"/>
        <v>4.5873291492000012</v>
      </c>
      <c r="J14918" s="43">
        <f t="shared" si="1558"/>
        <v>8.2571924685600016E-3</v>
      </c>
      <c r="K14918" s="43"/>
      <c r="L14918" s="43"/>
      <c r="M14918" s="34">
        <f t="shared" si="1559"/>
        <v>4.3006210773750006E-3</v>
      </c>
      <c r="N14918" s="56"/>
      <c r="O14918" s="56"/>
      <c r="P14918" s="56"/>
      <c r="Q14918" s="56"/>
      <c r="R14918" s="56"/>
    </row>
    <row r="14919" spans="1:18" ht="15.75" x14ac:dyDescent="0.25">
      <c r="A14919" s="11">
        <v>41933.770833333336</v>
      </c>
      <c r="B14919" s="12">
        <v>0.3</v>
      </c>
      <c r="C14919" s="12">
        <f t="shared" si="1560"/>
        <v>8.4950539799999998</v>
      </c>
      <c r="D14919" s="58">
        <f t="shared" si="1561"/>
        <v>7.9641131062499985E-3</v>
      </c>
      <c r="E14919" s="12">
        <f t="shared" si="1562"/>
        <v>0.38227742910000001</v>
      </c>
      <c r="F14919">
        <v>0.43</v>
      </c>
      <c r="G14919" s="12">
        <v>0.43</v>
      </c>
      <c r="H14919" s="43">
        <f t="shared" si="1556"/>
        <v>0.64500000000000002</v>
      </c>
      <c r="I14919" s="43">
        <f t="shared" si="1557"/>
        <v>5.4793098170999999</v>
      </c>
      <c r="J14919" s="43">
        <f t="shared" si="1558"/>
        <v>9.862757670779999E-3</v>
      </c>
      <c r="K14919" s="43"/>
      <c r="L14919" s="43"/>
      <c r="M14919" s="34">
        <f t="shared" si="1559"/>
        <v>5.1368529535312495E-3</v>
      </c>
      <c r="N14919" s="56"/>
      <c r="O14919" s="56"/>
      <c r="P14919" s="56"/>
      <c r="Q14919" s="56"/>
      <c r="R14919" s="56"/>
    </row>
    <row r="14920" spans="1:18" ht="15.75" x14ac:dyDescent="0.25">
      <c r="A14920" s="11">
        <v>41933.791666666664</v>
      </c>
      <c r="B14920" s="12">
        <v>0.27</v>
      </c>
      <c r="C14920" s="12">
        <f t="shared" si="1560"/>
        <v>7.6455485820000009</v>
      </c>
      <c r="D14920" s="58">
        <f t="shared" si="1561"/>
        <v>7.1677017956250011E-3</v>
      </c>
      <c r="E14920" s="12">
        <f t="shared" si="1562"/>
        <v>0.34404968619000004</v>
      </c>
      <c r="F14920">
        <v>0.43</v>
      </c>
      <c r="G14920" s="12">
        <v>0.43</v>
      </c>
      <c r="H14920" s="43">
        <f t="shared" si="1556"/>
        <v>0.64500000000000002</v>
      </c>
      <c r="I14920" s="43">
        <f t="shared" si="1557"/>
        <v>4.9313788353900003</v>
      </c>
      <c r="J14920" s="43">
        <f t="shared" si="1558"/>
        <v>8.8764819037020007E-3</v>
      </c>
      <c r="K14920" s="43"/>
      <c r="L14920" s="43"/>
      <c r="M14920" s="34">
        <f t="shared" si="1559"/>
        <v>4.6231676581781258E-3</v>
      </c>
      <c r="N14920" s="56"/>
      <c r="O14920" s="56"/>
      <c r="P14920" s="56"/>
      <c r="Q14920" s="56"/>
      <c r="R14920" s="56"/>
    </row>
    <row r="14921" spans="1:18" ht="15.75" x14ac:dyDescent="0.25">
      <c r="A14921" s="11">
        <v>41933.8125</v>
      </c>
      <c r="B14921" s="12">
        <v>0.33</v>
      </c>
      <c r="C14921" s="12">
        <f t="shared" si="1560"/>
        <v>9.3445593780000014</v>
      </c>
      <c r="D14921" s="58">
        <f t="shared" si="1561"/>
        <v>8.7605244168750002E-3</v>
      </c>
      <c r="E14921" s="12">
        <f t="shared" si="1562"/>
        <v>0.42050517201000009</v>
      </c>
      <c r="F14921">
        <v>0.5</v>
      </c>
      <c r="G14921" s="12">
        <v>0.5</v>
      </c>
      <c r="H14921" s="43">
        <f t="shared" si="1556"/>
        <v>0.75</v>
      </c>
      <c r="I14921" s="43">
        <f t="shared" si="1557"/>
        <v>7.0084195335000015</v>
      </c>
      <c r="J14921" s="43">
        <f t="shared" si="1558"/>
        <v>1.2615155160300002E-2</v>
      </c>
      <c r="K14921" s="43"/>
      <c r="L14921" s="43"/>
      <c r="M14921" s="34">
        <f t="shared" si="1559"/>
        <v>6.5703933126562515E-3</v>
      </c>
      <c r="N14921" s="56"/>
      <c r="O14921" s="56"/>
      <c r="P14921" s="56"/>
      <c r="Q14921" s="56"/>
      <c r="R14921" s="56"/>
    </row>
    <row r="14922" spans="1:18" ht="15.75" x14ac:dyDescent="0.25">
      <c r="A14922" s="11">
        <v>41933.833333333336</v>
      </c>
      <c r="B14922" s="12">
        <v>2.2000000000000002</v>
      </c>
      <c r="C14922" s="12">
        <f t="shared" si="1560"/>
        <v>62.297062520000011</v>
      </c>
      <c r="D14922" s="58">
        <f t="shared" si="1561"/>
        <v>5.8403496112500008E-2</v>
      </c>
      <c r="E14922" s="12">
        <f t="shared" si="1562"/>
        <v>2.8033678134000004</v>
      </c>
      <c r="F14922">
        <v>5.71</v>
      </c>
      <c r="G14922" s="12">
        <v>5.71</v>
      </c>
      <c r="H14922" s="43">
        <f t="shared" si="1556"/>
        <v>8.5649999999999995</v>
      </c>
      <c r="I14922" s="43">
        <f t="shared" si="1557"/>
        <v>533.57434048380003</v>
      </c>
      <c r="J14922" s="43">
        <f t="shared" si="1558"/>
        <v>0.96043381287084006</v>
      </c>
      <c r="K14922" s="43"/>
      <c r="L14922" s="43"/>
      <c r="M14922" s="34">
        <f t="shared" si="1559"/>
        <v>0.50022594420356259</v>
      </c>
      <c r="N14922" s="56"/>
      <c r="O14922" s="56"/>
      <c r="P14922" s="56"/>
      <c r="Q14922" s="56"/>
      <c r="R14922" s="56"/>
    </row>
    <row r="14923" spans="1:18" ht="15.75" x14ac:dyDescent="0.25">
      <c r="A14923" s="11">
        <v>41933.854166666664</v>
      </c>
      <c r="B14923" s="12">
        <v>9</v>
      </c>
      <c r="C14923" s="12">
        <f t="shared" si="1560"/>
        <v>254.8516194</v>
      </c>
      <c r="D14923" s="58">
        <f t="shared" si="1561"/>
        <v>0.2389233931875</v>
      </c>
      <c r="E14923" s="12">
        <f t="shared" si="1562"/>
        <v>11.468322873</v>
      </c>
      <c r="F14923">
        <v>13.08</v>
      </c>
      <c r="G14923" s="12">
        <v>13.08</v>
      </c>
      <c r="H14923" s="43">
        <f t="shared" si="1556"/>
        <v>19.62</v>
      </c>
      <c r="I14923" s="43">
        <f t="shared" si="1557"/>
        <v>5000.1887726280002</v>
      </c>
      <c r="J14923" s="43">
        <f t="shared" si="1558"/>
        <v>9.0003397907303988</v>
      </c>
      <c r="K14923" s="43"/>
      <c r="L14923" s="43"/>
      <c r="M14923" s="34">
        <f t="shared" si="1559"/>
        <v>4.6876769743387499</v>
      </c>
      <c r="N14923" s="56"/>
      <c r="O14923" s="56"/>
      <c r="P14923" s="56"/>
      <c r="Q14923" s="56"/>
      <c r="R14923" s="56"/>
    </row>
    <row r="14924" spans="1:18" ht="15.75" x14ac:dyDescent="0.25">
      <c r="A14924" s="11">
        <v>41933.875</v>
      </c>
      <c r="B14924" s="12">
        <v>10</v>
      </c>
      <c r="C14924" s="12">
        <f t="shared" si="1560"/>
        <v>283.16846600000002</v>
      </c>
      <c r="D14924" s="58">
        <f t="shared" si="1561"/>
        <v>0.26547043687500005</v>
      </c>
      <c r="E14924" s="12">
        <f t="shared" si="1562"/>
        <v>12.742580970000001</v>
      </c>
      <c r="F14924">
        <v>10.02</v>
      </c>
      <c r="G14924" s="12">
        <v>10.02</v>
      </c>
      <c r="H14924" s="43">
        <f t="shared" si="1556"/>
        <v>15.03</v>
      </c>
      <c r="I14924" s="43">
        <f t="shared" si="1557"/>
        <v>4256.0220439800005</v>
      </c>
      <c r="J14924" s="43">
        <f t="shared" si="1558"/>
        <v>7.6608396791640008</v>
      </c>
      <c r="K14924" s="43"/>
      <c r="L14924" s="43"/>
      <c r="M14924" s="34">
        <f t="shared" si="1559"/>
        <v>3.9900206662312505</v>
      </c>
      <c r="N14924" s="56"/>
      <c r="O14924" s="56"/>
      <c r="P14924" s="56"/>
      <c r="Q14924" s="56"/>
      <c r="R14924" s="56"/>
    </row>
    <row r="14925" spans="1:18" ht="15.75" x14ac:dyDescent="0.25">
      <c r="A14925" s="11">
        <v>41933.895833333336</v>
      </c>
      <c r="B14925" s="12">
        <v>9</v>
      </c>
      <c r="C14925" s="12">
        <f t="shared" si="1560"/>
        <v>254.8516194</v>
      </c>
      <c r="D14925" s="58">
        <f t="shared" si="1561"/>
        <v>0.2389233931875</v>
      </c>
      <c r="E14925" s="12">
        <f t="shared" si="1562"/>
        <v>11.468322873</v>
      </c>
      <c r="F14925">
        <v>6.62</v>
      </c>
      <c r="G14925" s="12">
        <v>6.62</v>
      </c>
      <c r="H14925" s="43">
        <f t="shared" si="1556"/>
        <v>9.93</v>
      </c>
      <c r="I14925" s="43">
        <f t="shared" si="1557"/>
        <v>2530.6765806419999</v>
      </c>
      <c r="J14925" s="43">
        <f t="shared" si="1558"/>
        <v>4.5552178451555996</v>
      </c>
      <c r="K14925" s="43"/>
      <c r="L14925" s="43"/>
      <c r="M14925" s="34">
        <f t="shared" si="1559"/>
        <v>2.3725092943518749</v>
      </c>
      <c r="N14925" s="56"/>
      <c r="O14925" s="56"/>
      <c r="P14925" s="56"/>
      <c r="Q14925" s="56"/>
      <c r="R14925" s="56"/>
    </row>
    <row r="14926" spans="1:18" ht="15.75" x14ac:dyDescent="0.25">
      <c r="A14926" s="11">
        <v>41933.916666666664</v>
      </c>
      <c r="B14926" s="12">
        <v>6.5</v>
      </c>
      <c r="C14926" s="12">
        <f t="shared" si="1560"/>
        <v>184.05950290000001</v>
      </c>
      <c r="D14926" s="58">
        <f t="shared" si="1561"/>
        <v>0.17255578396874999</v>
      </c>
      <c r="E14926" s="12">
        <f t="shared" si="1562"/>
        <v>8.2826776305000003</v>
      </c>
      <c r="F14926">
        <v>5.8</v>
      </c>
      <c r="G14926" s="12">
        <v>5.8</v>
      </c>
      <c r="H14926" s="43">
        <f t="shared" ref="H14926:H14989" si="1563">1.5*(G14926^1)</f>
        <v>8.6999999999999993</v>
      </c>
      <c r="I14926" s="43">
        <f t="shared" ref="I14926:I14989" si="1564">C14926*H14926</f>
        <v>1601.3176752300001</v>
      </c>
      <c r="J14926" s="43">
        <f t="shared" ref="J14926:J14989" si="1565">I14926*1800*10^-6</f>
        <v>2.8823718154140003</v>
      </c>
      <c r="K14926" s="43"/>
      <c r="L14926" s="43"/>
      <c r="M14926" s="34">
        <f t="shared" si="1559"/>
        <v>1.5012353205281252</v>
      </c>
      <c r="N14926" s="56"/>
      <c r="O14926" s="56"/>
      <c r="P14926" s="56"/>
      <c r="Q14926" s="56"/>
      <c r="R14926" s="56"/>
    </row>
    <row r="14927" spans="1:18" ht="15.75" x14ac:dyDescent="0.25">
      <c r="A14927" s="11">
        <v>41933.9375</v>
      </c>
      <c r="B14927" s="12">
        <v>14</v>
      </c>
      <c r="C14927" s="12">
        <f t="shared" si="1560"/>
        <v>396.43585240000004</v>
      </c>
      <c r="D14927" s="58">
        <f t="shared" si="1561"/>
        <v>0.37165861162500008</v>
      </c>
      <c r="E14927" s="12">
        <f t="shared" si="1562"/>
        <v>17.839613358000001</v>
      </c>
      <c r="F14927">
        <v>8.85</v>
      </c>
      <c r="G14927" s="12">
        <v>8.85</v>
      </c>
      <c r="H14927" s="43">
        <f t="shared" si="1563"/>
        <v>13.274999999999999</v>
      </c>
      <c r="I14927" s="43">
        <f t="shared" si="1564"/>
        <v>5262.6859406100002</v>
      </c>
      <c r="J14927" s="43">
        <f t="shared" si="1565"/>
        <v>9.472834693098001</v>
      </c>
      <c r="K14927" s="43"/>
      <c r="L14927" s="43"/>
      <c r="M14927" s="34">
        <f t="shared" si="1559"/>
        <v>4.9337680693218759</v>
      </c>
      <c r="N14927" s="56"/>
      <c r="O14927" s="56"/>
      <c r="P14927" s="56"/>
      <c r="Q14927" s="56"/>
      <c r="R14927" s="56"/>
    </row>
    <row r="14928" spans="1:18" ht="15.75" x14ac:dyDescent="0.25">
      <c r="A14928" s="11">
        <v>41933.958333333336</v>
      </c>
      <c r="B14928" s="12">
        <v>14</v>
      </c>
      <c r="C14928" s="12">
        <f t="shared" si="1560"/>
        <v>396.43585240000004</v>
      </c>
      <c r="D14928" s="58">
        <f t="shared" si="1561"/>
        <v>0.37165861162500008</v>
      </c>
      <c r="E14928" s="12">
        <f t="shared" si="1562"/>
        <v>17.839613358000001</v>
      </c>
      <c r="F14928">
        <v>7.35</v>
      </c>
      <c r="G14928" s="12">
        <v>7.35</v>
      </c>
      <c r="H14928" s="43">
        <f t="shared" si="1563"/>
        <v>11.024999999999999</v>
      </c>
      <c r="I14928" s="43">
        <f t="shared" si="1564"/>
        <v>4370.7052727099999</v>
      </c>
      <c r="J14928" s="43">
        <f t="shared" si="1565"/>
        <v>7.8672694908779999</v>
      </c>
      <c r="K14928" s="43"/>
      <c r="L14928" s="43"/>
      <c r="M14928" s="34">
        <f t="shared" si="1559"/>
        <v>4.0975361931656247</v>
      </c>
      <c r="N14928" s="56"/>
      <c r="O14928" s="56"/>
      <c r="P14928" s="56"/>
      <c r="Q14928" s="56"/>
      <c r="R14928" s="56"/>
    </row>
    <row r="14929" spans="1:18" ht="15.75" x14ac:dyDescent="0.25">
      <c r="A14929" s="11">
        <v>41933.979166666664</v>
      </c>
      <c r="B14929" s="12">
        <v>13</v>
      </c>
      <c r="C14929" s="12">
        <f t="shared" si="1560"/>
        <v>368.11900580000002</v>
      </c>
      <c r="D14929" s="58">
        <f t="shared" si="1561"/>
        <v>0.34511156793749997</v>
      </c>
      <c r="E14929" s="12">
        <f t="shared" si="1562"/>
        <v>16.565355261000001</v>
      </c>
      <c r="F14929">
        <v>6.89</v>
      </c>
      <c r="G14929" s="12">
        <v>6.89</v>
      </c>
      <c r="H14929" s="43">
        <f t="shared" si="1563"/>
        <v>10.334999999999999</v>
      </c>
      <c r="I14929" s="43">
        <f t="shared" si="1564"/>
        <v>3804.509924943</v>
      </c>
      <c r="J14929" s="43">
        <f t="shared" si="1565"/>
        <v>6.8481178648974002</v>
      </c>
      <c r="K14929" s="43"/>
      <c r="L14929" s="43"/>
      <c r="M14929" s="34">
        <f t="shared" si="1559"/>
        <v>3.5667280546340625</v>
      </c>
      <c r="N14929" s="56"/>
      <c r="O14929" s="56"/>
      <c r="P14929" s="56"/>
      <c r="Q14929" s="56"/>
      <c r="R14929" s="56"/>
    </row>
    <row r="14930" spans="1:18" ht="15.75" x14ac:dyDescent="0.25">
      <c r="A14930" s="11">
        <v>41934</v>
      </c>
      <c r="B14930" s="12">
        <v>12</v>
      </c>
      <c r="C14930" s="12">
        <f t="shared" si="1560"/>
        <v>339.80215920000001</v>
      </c>
      <c r="D14930" s="58">
        <f t="shared" si="1561"/>
        <v>0.31856452424999998</v>
      </c>
      <c r="E14930" s="12">
        <f t="shared" si="1562"/>
        <v>15.291097164</v>
      </c>
      <c r="F14930">
        <v>6.57</v>
      </c>
      <c r="G14930" s="12">
        <v>6.57</v>
      </c>
      <c r="H14930" s="43">
        <f t="shared" si="1563"/>
        <v>9.8550000000000004</v>
      </c>
      <c r="I14930" s="43">
        <f t="shared" si="1564"/>
        <v>3348.7502789160003</v>
      </c>
      <c r="J14930" s="43">
        <f t="shared" si="1565"/>
        <v>6.0277505020488</v>
      </c>
      <c r="K14930" s="43">
        <f>SUM(J14930:J14977)</f>
        <v>404.09855872569193</v>
      </c>
      <c r="L14930" s="43">
        <f>K14930/1.92</f>
        <v>210.46799933629788</v>
      </c>
      <c r="M14930" s="34">
        <f t="shared" ref="M14930:M14993" si="1566">J14930/1.92</f>
        <v>3.1394533864837499</v>
      </c>
      <c r="N14930" s="43">
        <f>AVERAGE(E14930:E14977)</f>
        <v>10.097964477851246</v>
      </c>
      <c r="O14930" s="43">
        <f>AVERAGE(E14930:E14977)</f>
        <v>10.097964477851246</v>
      </c>
      <c r="P14930" s="43">
        <f>MAX(E14930:E14977)</f>
        <v>35.679226716000002</v>
      </c>
      <c r="Q14930" s="56"/>
      <c r="R14930" s="56"/>
    </row>
    <row r="14931" spans="1:18" ht="15.75" x14ac:dyDescent="0.25">
      <c r="A14931" s="11">
        <v>41934.020833333336</v>
      </c>
      <c r="B14931" s="12">
        <v>6.9</v>
      </c>
      <c r="C14931" s="12">
        <f t="shared" si="1560"/>
        <v>195.38624154000001</v>
      </c>
      <c r="D14931" s="58">
        <f t="shared" si="1561"/>
        <v>0.18317460144375003</v>
      </c>
      <c r="E14931" s="12">
        <f t="shared" si="1562"/>
        <v>8.7923808693000005</v>
      </c>
      <c r="F14931">
        <v>6.25</v>
      </c>
      <c r="G14931" s="12">
        <v>6.25</v>
      </c>
      <c r="H14931" s="43">
        <f t="shared" si="1563"/>
        <v>9.375</v>
      </c>
      <c r="I14931" s="43">
        <f t="shared" si="1564"/>
        <v>1831.7460144375002</v>
      </c>
      <c r="J14931" s="43">
        <f t="shared" si="1565"/>
        <v>3.2971428259875006</v>
      </c>
      <c r="K14931" s="43"/>
      <c r="L14931" s="43"/>
      <c r="M14931" s="34">
        <f t="shared" si="1566"/>
        <v>1.7172618885351567</v>
      </c>
      <c r="N14931" s="56"/>
      <c r="O14931" s="56"/>
      <c r="P14931" s="56"/>
      <c r="Q14931" s="56"/>
      <c r="R14931" s="56"/>
    </row>
    <row r="14932" spans="1:18" ht="15.75" x14ac:dyDescent="0.25">
      <c r="A14932" s="11">
        <v>41934.041666666664</v>
      </c>
      <c r="B14932" s="12">
        <v>3.9</v>
      </c>
      <c r="C14932" s="12">
        <f t="shared" si="1560"/>
        <v>110.43570174</v>
      </c>
      <c r="D14932" s="58">
        <f t="shared" si="1561"/>
        <v>0.10353347038125001</v>
      </c>
      <c r="E14932" s="12">
        <f t="shared" si="1562"/>
        <v>4.9696065782999996</v>
      </c>
      <c r="F14932">
        <v>6.14</v>
      </c>
      <c r="G14932" s="12">
        <v>6.14</v>
      </c>
      <c r="H14932" s="43">
        <f t="shared" si="1563"/>
        <v>9.2099999999999991</v>
      </c>
      <c r="I14932" s="43">
        <f t="shared" si="1564"/>
        <v>1017.1128130253999</v>
      </c>
      <c r="J14932" s="43">
        <f t="shared" si="1565"/>
        <v>1.8308030634457195</v>
      </c>
      <c r="K14932" s="43"/>
      <c r="L14932" s="43"/>
      <c r="M14932" s="34">
        <f t="shared" si="1566"/>
        <v>0.95354326221131225</v>
      </c>
      <c r="N14932" s="56"/>
      <c r="O14932" s="56"/>
      <c r="P14932" s="56"/>
      <c r="Q14932" s="56"/>
      <c r="R14932" s="56"/>
    </row>
    <row r="14933" spans="1:18" ht="15.75" x14ac:dyDescent="0.25">
      <c r="A14933" s="11">
        <v>41934.0625</v>
      </c>
      <c r="B14933" s="12">
        <v>2.6</v>
      </c>
      <c r="C14933" s="12">
        <f t="shared" si="1560"/>
        <v>73.623801160000014</v>
      </c>
      <c r="D14933" s="58">
        <f t="shared" si="1561"/>
        <v>6.9022313587500023E-2</v>
      </c>
      <c r="E14933" s="12">
        <f t="shared" si="1562"/>
        <v>3.3130710522000011</v>
      </c>
      <c r="F14933">
        <v>6.1</v>
      </c>
      <c r="G14933" s="12">
        <v>6.1</v>
      </c>
      <c r="H14933" s="43">
        <f t="shared" si="1563"/>
        <v>9.1499999999999986</v>
      </c>
      <c r="I14933" s="43">
        <f t="shared" si="1564"/>
        <v>673.65778061399999</v>
      </c>
      <c r="J14933" s="43">
        <f t="shared" si="1565"/>
        <v>1.2125840051051999</v>
      </c>
      <c r="K14933" s="43"/>
      <c r="L14933" s="43"/>
      <c r="M14933" s="34">
        <f t="shared" si="1566"/>
        <v>0.63155416932562503</v>
      </c>
      <c r="N14933" s="56"/>
      <c r="O14933" s="56"/>
      <c r="P14933" s="56"/>
      <c r="Q14933" s="56"/>
      <c r="R14933" s="56"/>
    </row>
    <row r="14934" spans="1:18" ht="15.75" x14ac:dyDescent="0.25">
      <c r="A14934" s="11">
        <v>41934.083333333336</v>
      </c>
      <c r="B14934" s="12">
        <v>2.1</v>
      </c>
      <c r="C14934" s="12">
        <f t="shared" si="1560"/>
        <v>59.465377860000004</v>
      </c>
      <c r="D14934" s="58">
        <f t="shared" si="1561"/>
        <v>5.5748791743750005E-2</v>
      </c>
      <c r="E14934" s="12">
        <f t="shared" si="1562"/>
        <v>2.6759420037000003</v>
      </c>
      <c r="F14934">
        <v>5.92</v>
      </c>
      <c r="G14934" s="12">
        <v>5.92</v>
      </c>
      <c r="H14934" s="43">
        <f t="shared" si="1563"/>
        <v>8.879999999999999</v>
      </c>
      <c r="I14934" s="43">
        <f t="shared" si="1564"/>
        <v>528.05255539680002</v>
      </c>
      <c r="J14934" s="43">
        <f t="shared" si="1565"/>
        <v>0.95049459971424</v>
      </c>
      <c r="K14934" s="43"/>
      <c r="L14934" s="43"/>
      <c r="M14934" s="34">
        <f t="shared" si="1566"/>
        <v>0.4950492706845</v>
      </c>
      <c r="N14934" s="56"/>
      <c r="O14934" s="56"/>
      <c r="P14934" s="56"/>
      <c r="Q14934" s="56"/>
      <c r="R14934" s="56"/>
    </row>
    <row r="14935" spans="1:18" ht="15.75" x14ac:dyDescent="0.25">
      <c r="A14935" s="11">
        <v>41934.104166666664</v>
      </c>
      <c r="B14935" s="12">
        <v>1.8</v>
      </c>
      <c r="C14935" s="12">
        <f t="shared" si="1560"/>
        <v>50.970323880000002</v>
      </c>
      <c r="D14935" s="58">
        <f t="shared" si="1561"/>
        <v>4.7784678637500008E-2</v>
      </c>
      <c r="E14935" s="12">
        <f t="shared" si="1562"/>
        <v>2.2936645746000002</v>
      </c>
      <c r="F14935">
        <v>5.74</v>
      </c>
      <c r="G14935" s="12">
        <v>5.74</v>
      </c>
      <c r="H14935" s="43">
        <f t="shared" si="1563"/>
        <v>8.61</v>
      </c>
      <c r="I14935" s="43">
        <f t="shared" si="1564"/>
        <v>438.85448860679998</v>
      </c>
      <c r="J14935" s="43">
        <f t="shared" si="1565"/>
        <v>0.78993807949223993</v>
      </c>
      <c r="K14935" s="43"/>
      <c r="L14935" s="43"/>
      <c r="M14935" s="34">
        <f t="shared" si="1566"/>
        <v>0.41142608306887496</v>
      </c>
      <c r="N14935" s="56"/>
      <c r="O14935" s="56"/>
      <c r="P14935" s="56"/>
      <c r="Q14935" s="56"/>
      <c r="R14935" s="56"/>
    </row>
    <row r="14936" spans="1:18" ht="15.75" x14ac:dyDescent="0.25">
      <c r="A14936" s="11">
        <v>41934.125</v>
      </c>
      <c r="B14936" s="12">
        <v>2.2000000000000002</v>
      </c>
      <c r="C14936" s="12">
        <f t="shared" si="1560"/>
        <v>62.297062520000011</v>
      </c>
      <c r="D14936" s="58">
        <f t="shared" si="1561"/>
        <v>5.8403496112500008E-2</v>
      </c>
      <c r="E14936" s="12">
        <f t="shared" si="1562"/>
        <v>2.8033678134000004</v>
      </c>
      <c r="F14936">
        <v>6.05</v>
      </c>
      <c r="G14936" s="12">
        <v>6.05</v>
      </c>
      <c r="H14936" s="43">
        <f t="shared" si="1563"/>
        <v>9.0749999999999993</v>
      </c>
      <c r="I14936" s="43">
        <f t="shared" si="1564"/>
        <v>565.34584236900002</v>
      </c>
      <c r="J14936" s="43">
        <f t="shared" si="1565"/>
        <v>1.0176225162642001</v>
      </c>
      <c r="K14936" s="43"/>
      <c r="L14936" s="43"/>
      <c r="M14936" s="34">
        <f t="shared" si="1566"/>
        <v>0.53001172722093759</v>
      </c>
      <c r="N14936" s="56"/>
      <c r="O14936" s="56"/>
      <c r="P14936" s="56"/>
      <c r="Q14936" s="56"/>
      <c r="R14936" s="56"/>
    </row>
    <row r="14937" spans="1:18" ht="15.75" x14ac:dyDescent="0.25">
      <c r="A14937" s="11">
        <v>41934.145833333336</v>
      </c>
      <c r="B14937" s="12">
        <v>15</v>
      </c>
      <c r="C14937" s="12">
        <f t="shared" si="1560"/>
        <v>424.75269900000001</v>
      </c>
      <c r="D14937" s="58">
        <f t="shared" si="1561"/>
        <v>0.39820565531250002</v>
      </c>
      <c r="E14937" s="12">
        <f t="shared" si="1562"/>
        <v>19.113871455000002</v>
      </c>
      <c r="F14937">
        <v>9.19</v>
      </c>
      <c r="G14937" s="12">
        <v>9.19</v>
      </c>
      <c r="H14937" s="43">
        <f t="shared" si="1563"/>
        <v>13.785</v>
      </c>
      <c r="I14937" s="43">
        <f t="shared" si="1564"/>
        <v>5855.2159557149998</v>
      </c>
      <c r="J14937" s="43">
        <f t="shared" si="1565"/>
        <v>10.539388720286999</v>
      </c>
      <c r="K14937" s="43"/>
      <c r="L14937" s="43"/>
      <c r="M14937" s="34">
        <f t="shared" si="1566"/>
        <v>5.4892649584828117</v>
      </c>
      <c r="N14937" s="56"/>
      <c r="O14937" s="56"/>
      <c r="P14937" s="56"/>
      <c r="Q14937" s="56"/>
      <c r="R14937" s="56"/>
    </row>
    <row r="14938" spans="1:18" ht="15.75" x14ac:dyDescent="0.25">
      <c r="A14938" s="11">
        <v>41934.166666666664</v>
      </c>
      <c r="B14938" s="12">
        <v>11</v>
      </c>
      <c r="C14938" s="12">
        <f t="shared" si="1560"/>
        <v>311.48531260000004</v>
      </c>
      <c r="D14938" s="58">
        <f t="shared" si="1561"/>
        <v>0.29201748056250004</v>
      </c>
      <c r="E14938" s="12">
        <f t="shared" si="1562"/>
        <v>14.016839067000001</v>
      </c>
      <c r="F14938">
        <v>7.71</v>
      </c>
      <c r="G14938" s="12">
        <v>7.71</v>
      </c>
      <c r="H14938" s="43">
        <f t="shared" si="1563"/>
        <v>11.565</v>
      </c>
      <c r="I14938" s="43">
        <f t="shared" si="1564"/>
        <v>3602.3276402190004</v>
      </c>
      <c r="J14938" s="43">
        <f t="shared" si="1565"/>
        <v>6.4841897523942</v>
      </c>
      <c r="K14938" s="43"/>
      <c r="L14938" s="43"/>
      <c r="M14938" s="34">
        <f t="shared" si="1566"/>
        <v>3.3771821627053127</v>
      </c>
      <c r="N14938" s="56"/>
      <c r="O14938" s="56"/>
      <c r="P14938" s="56"/>
      <c r="Q14938" s="56"/>
      <c r="R14938" s="56"/>
    </row>
    <row r="14939" spans="1:18" ht="15.75" x14ac:dyDescent="0.25">
      <c r="A14939" s="11">
        <v>41934.1875</v>
      </c>
      <c r="B14939" s="12">
        <v>8.1</v>
      </c>
      <c r="C14939" s="12">
        <f t="shared" si="1560"/>
        <v>229.36645745999999</v>
      </c>
      <c r="D14939" s="58">
        <f t="shared" si="1561"/>
        <v>0.21503105386874996</v>
      </c>
      <c r="E14939" s="12">
        <f t="shared" si="1562"/>
        <v>10.321490585699999</v>
      </c>
      <c r="F14939">
        <v>8.1300000000000008</v>
      </c>
      <c r="G14939" s="12">
        <v>8.1300000000000008</v>
      </c>
      <c r="H14939" s="43">
        <f t="shared" si="1563"/>
        <v>12.195</v>
      </c>
      <c r="I14939" s="43">
        <f t="shared" si="1564"/>
        <v>2797.1239487246999</v>
      </c>
      <c r="J14939" s="43">
        <f t="shared" si="1565"/>
        <v>5.0348231077044598</v>
      </c>
      <c r="K14939" s="43"/>
      <c r="L14939" s="43"/>
      <c r="M14939" s="34">
        <f t="shared" si="1566"/>
        <v>2.6223037019294062</v>
      </c>
      <c r="N14939" s="56"/>
      <c r="O14939" s="56"/>
      <c r="P14939" s="56"/>
      <c r="Q14939" s="56"/>
      <c r="R14939" s="56"/>
    </row>
    <row r="14940" spans="1:18" ht="15.75" x14ac:dyDescent="0.25">
      <c r="A14940" s="11">
        <v>41934.208333333336</v>
      </c>
      <c r="B14940" s="12">
        <v>8.1</v>
      </c>
      <c r="C14940" s="12">
        <f t="shared" si="1560"/>
        <v>229.36645745999999</v>
      </c>
      <c r="D14940" s="58">
        <f t="shared" si="1561"/>
        <v>0.21503105386874996</v>
      </c>
      <c r="E14940" s="12">
        <f t="shared" si="1562"/>
        <v>10.321490585699999</v>
      </c>
      <c r="F14940">
        <v>7.88</v>
      </c>
      <c r="G14940" s="12">
        <v>7.88</v>
      </c>
      <c r="H14940" s="43">
        <f t="shared" si="1563"/>
        <v>11.82</v>
      </c>
      <c r="I14940" s="43">
        <f t="shared" si="1564"/>
        <v>2711.1115271772001</v>
      </c>
      <c r="J14940" s="43">
        <f t="shared" si="1565"/>
        <v>4.8800007489189596</v>
      </c>
      <c r="K14940" s="43"/>
      <c r="L14940" s="43"/>
      <c r="M14940" s="34">
        <f t="shared" si="1566"/>
        <v>2.5416670567286248</v>
      </c>
      <c r="N14940" s="56"/>
      <c r="O14940" s="56"/>
      <c r="P14940" s="56"/>
      <c r="Q14940" s="56"/>
      <c r="R14940" s="56"/>
    </row>
    <row r="14941" spans="1:18" ht="15.75" x14ac:dyDescent="0.25">
      <c r="A14941" s="11">
        <v>41934.229166666664</v>
      </c>
      <c r="B14941" s="12">
        <v>14</v>
      </c>
      <c r="C14941" s="12">
        <f t="shared" si="1560"/>
        <v>396.43585240000004</v>
      </c>
      <c r="D14941" s="58">
        <f t="shared" si="1561"/>
        <v>0.37165861162500008</v>
      </c>
      <c r="E14941" s="12">
        <f t="shared" si="1562"/>
        <v>17.839613358000001</v>
      </c>
      <c r="F14941">
        <v>9.39</v>
      </c>
      <c r="G14941" s="12">
        <v>9.39</v>
      </c>
      <c r="H14941" s="43">
        <f t="shared" si="1563"/>
        <v>14.085000000000001</v>
      </c>
      <c r="I14941" s="43">
        <f t="shared" si="1564"/>
        <v>5583.7989810540012</v>
      </c>
      <c r="J14941" s="43">
        <f t="shared" si="1565"/>
        <v>10.050838165897201</v>
      </c>
      <c r="K14941" s="43"/>
      <c r="L14941" s="43"/>
      <c r="M14941" s="34">
        <f t="shared" si="1566"/>
        <v>5.2348115447381254</v>
      </c>
      <c r="N14941" s="56"/>
      <c r="O14941" s="56"/>
      <c r="P14941" s="56"/>
      <c r="Q14941" s="56"/>
      <c r="R14941" s="56"/>
    </row>
    <row r="14942" spans="1:18" ht="15.75" x14ac:dyDescent="0.25">
      <c r="A14942" s="11">
        <v>41934.25</v>
      </c>
      <c r="B14942" s="12">
        <v>22</v>
      </c>
      <c r="C14942" s="12">
        <f t="shared" si="1560"/>
        <v>622.97062520000009</v>
      </c>
      <c r="D14942" s="58">
        <f t="shared" si="1561"/>
        <v>0.58403496112500008</v>
      </c>
      <c r="E14942" s="12">
        <f t="shared" si="1562"/>
        <v>28.033678134000002</v>
      </c>
      <c r="F14942">
        <v>13.83</v>
      </c>
      <c r="G14942" s="12">
        <v>13.83</v>
      </c>
      <c r="H14942" s="43">
        <f t="shared" si="1563"/>
        <v>20.745000000000001</v>
      </c>
      <c r="I14942" s="43">
        <f t="shared" si="1564"/>
        <v>12923.525619774002</v>
      </c>
      <c r="J14942" s="43">
        <f t="shared" si="1565"/>
        <v>23.2623461155932</v>
      </c>
      <c r="K14942" s="43"/>
      <c r="L14942" s="43"/>
      <c r="M14942" s="34">
        <f t="shared" si="1566"/>
        <v>12.115805268538125</v>
      </c>
      <c r="N14942" s="56"/>
      <c r="O14942" s="56"/>
      <c r="P14942" s="56"/>
      <c r="Q14942" s="56"/>
      <c r="R14942" s="56"/>
    </row>
    <row r="14943" spans="1:18" ht="15.75" x14ac:dyDescent="0.25">
      <c r="A14943" s="11">
        <v>41934.270833333336</v>
      </c>
      <c r="B14943" s="12">
        <v>28</v>
      </c>
      <c r="C14943" s="12">
        <f t="shared" si="1560"/>
        <v>792.87170480000009</v>
      </c>
      <c r="D14943" s="58">
        <f t="shared" si="1561"/>
        <v>0.74331722325000016</v>
      </c>
      <c r="E14943" s="12">
        <f t="shared" si="1562"/>
        <v>35.679226716000002</v>
      </c>
      <c r="F14943">
        <v>20.420000000000002</v>
      </c>
      <c r="G14943" s="12">
        <v>20.420000000000002</v>
      </c>
      <c r="H14943" s="43">
        <f t="shared" si="1563"/>
        <v>30.630000000000003</v>
      </c>
      <c r="I14943" s="43">
        <f t="shared" si="1564"/>
        <v>24285.660318024005</v>
      </c>
      <c r="J14943" s="43">
        <f t="shared" si="1565"/>
        <v>43.714188572443206</v>
      </c>
      <c r="K14943" s="43"/>
      <c r="L14943" s="43"/>
      <c r="M14943" s="34">
        <f t="shared" si="1566"/>
        <v>22.767806548147504</v>
      </c>
      <c r="N14943" s="56"/>
      <c r="O14943" s="56"/>
      <c r="P14943" s="56"/>
      <c r="Q14943" s="56"/>
      <c r="R14943" s="56"/>
    </row>
    <row r="14944" spans="1:18" ht="15.75" x14ac:dyDescent="0.25">
      <c r="A14944" s="11">
        <v>41934.291666666664</v>
      </c>
      <c r="B14944" s="12">
        <v>26</v>
      </c>
      <c r="C14944" s="12">
        <f t="shared" si="1560"/>
        <v>736.23801160000005</v>
      </c>
      <c r="D14944" s="58">
        <f t="shared" si="1561"/>
        <v>0.69022313587499995</v>
      </c>
      <c r="E14944" s="12">
        <f t="shared" si="1562"/>
        <v>33.130710522000001</v>
      </c>
      <c r="F14944">
        <v>20.2</v>
      </c>
      <c r="G14944" s="12">
        <v>20.2</v>
      </c>
      <c r="H14944" s="43">
        <f t="shared" si="1563"/>
        <v>30.299999999999997</v>
      </c>
      <c r="I14944" s="43">
        <f t="shared" si="1564"/>
        <v>22308.01175148</v>
      </c>
      <c r="J14944" s="43">
        <f t="shared" si="1565"/>
        <v>40.154421152664</v>
      </c>
      <c r="K14944" s="43"/>
      <c r="L14944" s="43"/>
      <c r="M14944" s="34">
        <f t="shared" si="1566"/>
        <v>20.913761017012501</v>
      </c>
      <c r="N14944" s="56"/>
      <c r="O14944" s="56"/>
      <c r="P14944" s="56"/>
      <c r="Q14944" s="56"/>
      <c r="R14944" s="56"/>
    </row>
    <row r="14945" spans="1:18" ht="15.75" x14ac:dyDescent="0.25">
      <c r="A14945" s="11">
        <v>41934.3125</v>
      </c>
      <c r="B14945" s="12">
        <v>21</v>
      </c>
      <c r="C14945" s="12">
        <f t="shared" si="1560"/>
        <v>594.65377860000001</v>
      </c>
      <c r="D14945" s="58">
        <f t="shared" si="1561"/>
        <v>0.55748791743749992</v>
      </c>
      <c r="E14945" s="12">
        <f t="shared" si="1562"/>
        <v>26.759420037000002</v>
      </c>
      <c r="F14945">
        <v>16.440000000000001</v>
      </c>
      <c r="G14945" s="12">
        <v>16.440000000000001</v>
      </c>
      <c r="H14945" s="43">
        <f t="shared" si="1563"/>
        <v>24.660000000000004</v>
      </c>
      <c r="I14945" s="43">
        <f t="shared" si="1564"/>
        <v>14664.162180276002</v>
      </c>
      <c r="J14945" s="43">
        <f t="shared" si="1565"/>
        <v>26.395491924496802</v>
      </c>
      <c r="K14945" s="43"/>
      <c r="L14945" s="43"/>
      <c r="M14945" s="34">
        <f t="shared" si="1566"/>
        <v>13.747652044008753</v>
      </c>
      <c r="N14945" s="56"/>
      <c r="O14945" s="56"/>
      <c r="P14945" s="56"/>
      <c r="Q14945" s="56"/>
      <c r="R14945" s="56"/>
    </row>
    <row r="14946" spans="1:18" ht="15.75" x14ac:dyDescent="0.25">
      <c r="A14946" s="11">
        <v>41934.333333333336</v>
      </c>
      <c r="B14946" s="12">
        <v>17</v>
      </c>
      <c r="C14946" s="12">
        <f t="shared" ref="C14946:C15009" si="1567">B14946*28.3168466</f>
        <v>481.38639220000005</v>
      </c>
      <c r="D14946" s="58">
        <f t="shared" ref="D14946:D15009" si="1568">C14946*1800*10^6/(1.92*10^12)</f>
        <v>0.45129974268750006</v>
      </c>
      <c r="E14946" s="12">
        <f t="shared" ref="E14946:E15009" si="1569">C14946*86400*10^6/(1.92*10^12)</f>
        <v>21.662387648999999</v>
      </c>
      <c r="F14946">
        <v>14.89</v>
      </c>
      <c r="G14946" s="12">
        <v>14.89</v>
      </c>
      <c r="H14946" s="43">
        <f t="shared" si="1563"/>
        <v>22.335000000000001</v>
      </c>
      <c r="I14946" s="43">
        <f t="shared" si="1564"/>
        <v>10751.765069787001</v>
      </c>
      <c r="J14946" s="43">
        <f t="shared" si="1565"/>
        <v>19.3531771256166</v>
      </c>
      <c r="K14946" s="43"/>
      <c r="L14946" s="43"/>
      <c r="M14946" s="34">
        <f t="shared" si="1566"/>
        <v>10.079779752925313</v>
      </c>
      <c r="N14946" s="56"/>
      <c r="O14946" s="56"/>
      <c r="P14946" s="56"/>
      <c r="Q14946" s="56"/>
      <c r="R14946" s="56"/>
    </row>
    <row r="14947" spans="1:18" ht="15.75" x14ac:dyDescent="0.25">
      <c r="A14947" s="11">
        <v>41934.354166666664</v>
      </c>
      <c r="B14947" s="12">
        <v>27</v>
      </c>
      <c r="C14947" s="12">
        <f t="shared" si="1567"/>
        <v>764.55485820000001</v>
      </c>
      <c r="D14947" s="58">
        <f t="shared" si="1568"/>
        <v>0.7167701795625</v>
      </c>
      <c r="E14947" s="12">
        <f t="shared" si="1569"/>
        <v>34.404968619000002</v>
      </c>
      <c r="F14947">
        <v>17.670000000000002</v>
      </c>
      <c r="G14947" s="12">
        <v>17.670000000000002</v>
      </c>
      <c r="H14947" s="43">
        <f t="shared" si="1563"/>
        <v>26.505000000000003</v>
      </c>
      <c r="I14947" s="43">
        <f t="shared" si="1564"/>
        <v>20264.526516591002</v>
      </c>
      <c r="J14947" s="43">
        <f t="shared" si="1565"/>
        <v>36.476147729863804</v>
      </c>
      <c r="K14947" s="43"/>
      <c r="L14947" s="43"/>
      <c r="M14947" s="34">
        <f t="shared" si="1566"/>
        <v>18.997993609304064</v>
      </c>
      <c r="N14947" s="56"/>
      <c r="O14947" s="56"/>
      <c r="P14947" s="56"/>
      <c r="Q14947" s="56"/>
      <c r="R14947" s="56"/>
    </row>
    <row r="14948" spans="1:18" ht="15.75" x14ac:dyDescent="0.25">
      <c r="A14948" s="11">
        <v>41934.375</v>
      </c>
      <c r="B14948" s="12">
        <v>25</v>
      </c>
      <c r="C14948" s="12">
        <f t="shared" si="1567"/>
        <v>707.92116500000009</v>
      </c>
      <c r="D14948" s="58">
        <f t="shared" si="1568"/>
        <v>0.66367609218750001</v>
      </c>
      <c r="E14948" s="12">
        <f t="shared" si="1569"/>
        <v>31.856452425000004</v>
      </c>
      <c r="F14948">
        <v>16.239999999999998</v>
      </c>
      <c r="G14948" s="12">
        <v>16.239999999999998</v>
      </c>
      <c r="H14948" s="43">
        <f t="shared" si="1563"/>
        <v>24.36</v>
      </c>
      <c r="I14948" s="43">
        <f t="shared" si="1564"/>
        <v>17244.959579400002</v>
      </c>
      <c r="J14948" s="43">
        <f t="shared" si="1565"/>
        <v>31.040927242920002</v>
      </c>
      <c r="K14948" s="43"/>
      <c r="L14948" s="43"/>
      <c r="M14948" s="34">
        <f t="shared" si="1566"/>
        <v>16.167149605687502</v>
      </c>
      <c r="N14948" s="56"/>
      <c r="O14948" s="56"/>
      <c r="P14948" s="56"/>
      <c r="Q14948" s="56"/>
      <c r="R14948" s="56"/>
    </row>
    <row r="14949" spans="1:18" ht="15.75" x14ac:dyDescent="0.25">
      <c r="A14949" s="11">
        <v>41934.395833333336</v>
      </c>
      <c r="B14949" s="12">
        <v>20</v>
      </c>
      <c r="C14949" s="12">
        <f t="shared" si="1567"/>
        <v>566.33693200000005</v>
      </c>
      <c r="D14949" s="58">
        <f t="shared" si="1568"/>
        <v>0.5309408737500001</v>
      </c>
      <c r="E14949" s="12">
        <f t="shared" si="1569"/>
        <v>25.485161940000001</v>
      </c>
      <c r="F14949">
        <v>16.010000000000002</v>
      </c>
      <c r="G14949" s="12">
        <v>16.010000000000002</v>
      </c>
      <c r="H14949" s="43">
        <f t="shared" si="1563"/>
        <v>24.015000000000001</v>
      </c>
      <c r="I14949" s="43">
        <f t="shared" si="1564"/>
        <v>13600.581421980001</v>
      </c>
      <c r="J14949" s="43">
        <f t="shared" si="1565"/>
        <v>24.481046559564</v>
      </c>
      <c r="K14949" s="43"/>
      <c r="L14949" s="43"/>
      <c r="M14949" s="34">
        <f t="shared" si="1566"/>
        <v>12.75054508310625</v>
      </c>
      <c r="N14949" s="56"/>
      <c r="O14949" s="56"/>
      <c r="P14949" s="56"/>
      <c r="Q14949" s="56"/>
      <c r="R14949" s="56"/>
    </row>
    <row r="14950" spans="1:18" ht="15.75" x14ac:dyDescent="0.25">
      <c r="A14950" s="11">
        <v>41934.416666666664</v>
      </c>
      <c r="B14950" s="12">
        <v>13</v>
      </c>
      <c r="C14950" s="12">
        <f t="shared" si="1567"/>
        <v>368.11900580000002</v>
      </c>
      <c r="D14950" s="58">
        <f t="shared" si="1568"/>
        <v>0.34511156793749997</v>
      </c>
      <c r="E14950" s="12">
        <f t="shared" si="1569"/>
        <v>16.565355261000001</v>
      </c>
      <c r="F14950">
        <v>15.64</v>
      </c>
      <c r="G14950" s="12">
        <v>15.64</v>
      </c>
      <c r="H14950" s="43">
        <f t="shared" si="1563"/>
        <v>23.46</v>
      </c>
      <c r="I14950" s="43">
        <f t="shared" si="1564"/>
        <v>8636.0718760680011</v>
      </c>
      <c r="J14950" s="43">
        <f t="shared" si="1565"/>
        <v>15.544929376922402</v>
      </c>
      <c r="K14950" s="43"/>
      <c r="L14950" s="43"/>
      <c r="M14950" s="34">
        <f t="shared" si="1566"/>
        <v>8.0963173838137514</v>
      </c>
      <c r="N14950" s="56"/>
      <c r="O14950" s="56"/>
      <c r="P14950" s="56"/>
      <c r="Q14950" s="56"/>
      <c r="R14950" s="56"/>
    </row>
    <row r="14951" spans="1:18" ht="15.75" x14ac:dyDescent="0.25">
      <c r="A14951" s="11">
        <v>41934.4375</v>
      </c>
      <c r="B14951" s="12">
        <v>15</v>
      </c>
      <c r="C14951" s="12">
        <f t="shared" si="1567"/>
        <v>424.75269900000001</v>
      </c>
      <c r="D14951" s="58">
        <f t="shared" si="1568"/>
        <v>0.39820565531250002</v>
      </c>
      <c r="E14951" s="12">
        <f t="shared" si="1569"/>
        <v>19.113871455000002</v>
      </c>
      <c r="F14951">
        <v>15.63</v>
      </c>
      <c r="G14951" s="12">
        <v>15.63</v>
      </c>
      <c r="H14951" s="43">
        <f t="shared" si="1563"/>
        <v>23.445</v>
      </c>
      <c r="I14951" s="43">
        <f t="shared" si="1564"/>
        <v>9958.3270280550005</v>
      </c>
      <c r="J14951" s="43">
        <f t="shared" si="1565"/>
        <v>17.924988650498999</v>
      </c>
      <c r="K14951" s="43"/>
      <c r="L14951" s="43"/>
      <c r="M14951" s="34">
        <f t="shared" si="1566"/>
        <v>9.3359315888015626</v>
      </c>
      <c r="N14951" s="56"/>
      <c r="O14951" s="56"/>
      <c r="P14951" s="56"/>
      <c r="Q14951" s="56"/>
      <c r="R14951" s="56"/>
    </row>
    <row r="14952" spans="1:18" ht="15.75" x14ac:dyDescent="0.25">
      <c r="A14952" s="11">
        <v>41934.458333333336</v>
      </c>
      <c r="B14952" s="12">
        <v>11</v>
      </c>
      <c r="C14952" s="12">
        <f t="shared" si="1567"/>
        <v>311.48531260000004</v>
      </c>
      <c r="D14952" s="58">
        <f t="shared" si="1568"/>
        <v>0.29201748056250004</v>
      </c>
      <c r="E14952" s="12">
        <f t="shared" si="1569"/>
        <v>14.016839067000001</v>
      </c>
      <c r="F14952">
        <v>14.05</v>
      </c>
      <c r="G14952" s="12">
        <v>14.05</v>
      </c>
      <c r="H14952" s="43">
        <f t="shared" si="1563"/>
        <v>21.075000000000003</v>
      </c>
      <c r="I14952" s="43">
        <f t="shared" si="1564"/>
        <v>6564.5529630450019</v>
      </c>
      <c r="J14952" s="43">
        <f t="shared" si="1565"/>
        <v>11.816195333481001</v>
      </c>
      <c r="K14952" s="43"/>
      <c r="L14952" s="43"/>
      <c r="M14952" s="34">
        <f t="shared" si="1566"/>
        <v>6.1542684028546883</v>
      </c>
      <c r="N14952" s="56"/>
      <c r="O14952" s="56"/>
      <c r="P14952" s="56"/>
      <c r="Q14952" s="56"/>
      <c r="R14952" s="56"/>
    </row>
    <row r="14953" spans="1:18" ht="15.75" x14ac:dyDescent="0.25">
      <c r="A14953" s="11">
        <v>41934.479166666664</v>
      </c>
      <c r="B14953" s="12">
        <v>9</v>
      </c>
      <c r="C14953" s="12">
        <f t="shared" si="1567"/>
        <v>254.8516194</v>
      </c>
      <c r="D14953" s="58">
        <f t="shared" si="1568"/>
        <v>0.2389233931875</v>
      </c>
      <c r="E14953" s="12">
        <f t="shared" si="1569"/>
        <v>11.468322873</v>
      </c>
      <c r="F14953">
        <v>13.79</v>
      </c>
      <c r="G14953" s="12">
        <v>13.79</v>
      </c>
      <c r="H14953" s="43">
        <f t="shared" si="1563"/>
        <v>20.684999999999999</v>
      </c>
      <c r="I14953" s="43">
        <f t="shared" si="1564"/>
        <v>5271.6057472889997</v>
      </c>
      <c r="J14953" s="43">
        <f t="shared" si="1565"/>
        <v>9.4888903451201987</v>
      </c>
      <c r="K14953" s="43"/>
      <c r="L14953" s="43"/>
      <c r="M14953" s="34">
        <f t="shared" si="1566"/>
        <v>4.9421303880834371</v>
      </c>
      <c r="N14953" s="56"/>
      <c r="O14953" s="56"/>
      <c r="P14953" s="56"/>
      <c r="Q14953" s="56"/>
      <c r="R14953" s="56"/>
    </row>
    <row r="14954" spans="1:18" ht="15.75" x14ac:dyDescent="0.25">
      <c r="A14954" s="11">
        <v>41934.5</v>
      </c>
      <c r="B14954" s="12">
        <v>10</v>
      </c>
      <c r="C14954" s="12">
        <f t="shared" si="1567"/>
        <v>283.16846600000002</v>
      </c>
      <c r="D14954" s="58">
        <f t="shared" si="1568"/>
        <v>0.26547043687500005</v>
      </c>
      <c r="E14954" s="12">
        <f t="shared" si="1569"/>
        <v>12.742580970000001</v>
      </c>
      <c r="F14954">
        <v>14.11</v>
      </c>
      <c r="G14954" s="12">
        <v>14.11</v>
      </c>
      <c r="H14954" s="43">
        <f t="shared" si="1563"/>
        <v>21.164999999999999</v>
      </c>
      <c r="I14954" s="43">
        <f t="shared" si="1564"/>
        <v>5993.2605828900005</v>
      </c>
      <c r="J14954" s="43">
        <f t="shared" si="1565"/>
        <v>10.787869049202</v>
      </c>
      <c r="K14954" s="43"/>
      <c r="L14954" s="43"/>
      <c r="M14954" s="34">
        <f t="shared" si="1566"/>
        <v>5.6186817964593754</v>
      </c>
      <c r="N14954" s="56"/>
      <c r="O14954" s="56"/>
      <c r="P14954" s="56"/>
      <c r="Q14954" s="56"/>
      <c r="R14954" s="56"/>
    </row>
    <row r="14955" spans="1:18" ht="15.75" x14ac:dyDescent="0.25">
      <c r="A14955" s="11">
        <v>41934.520833333336</v>
      </c>
      <c r="B14955" s="12">
        <v>10</v>
      </c>
      <c r="C14955" s="12">
        <f t="shared" si="1567"/>
        <v>283.16846600000002</v>
      </c>
      <c r="D14955" s="58">
        <f t="shared" si="1568"/>
        <v>0.26547043687500005</v>
      </c>
      <c r="E14955" s="12">
        <f t="shared" si="1569"/>
        <v>12.742580970000001</v>
      </c>
      <c r="F14955">
        <v>13.51</v>
      </c>
      <c r="G14955" s="12">
        <v>13.51</v>
      </c>
      <c r="H14955" s="43">
        <f t="shared" si="1563"/>
        <v>20.265000000000001</v>
      </c>
      <c r="I14955" s="43">
        <f t="shared" si="1564"/>
        <v>5738.408963490001</v>
      </c>
      <c r="J14955" s="43">
        <f t="shared" si="1565"/>
        <v>10.329136134282003</v>
      </c>
      <c r="K14955" s="43"/>
      <c r="L14955" s="43"/>
      <c r="M14955" s="34">
        <f t="shared" si="1566"/>
        <v>5.3797584032718762</v>
      </c>
      <c r="N14955" s="56"/>
      <c r="O14955" s="56"/>
      <c r="P14955" s="56"/>
      <c r="Q14955" s="56"/>
      <c r="R14955" s="56"/>
    </row>
    <row r="14956" spans="1:18" ht="15.75" x14ac:dyDescent="0.25">
      <c r="A14956" s="11">
        <v>41934.541666666664</v>
      </c>
      <c r="B14956" s="12">
        <v>6.9</v>
      </c>
      <c r="C14956" s="12">
        <f t="shared" si="1567"/>
        <v>195.38624154000001</v>
      </c>
      <c r="D14956" s="58">
        <f t="shared" si="1568"/>
        <v>0.18317460144375003</v>
      </c>
      <c r="E14956" s="12">
        <f t="shared" si="1569"/>
        <v>8.7923808693000005</v>
      </c>
      <c r="F14956">
        <v>12.2</v>
      </c>
      <c r="G14956" s="12">
        <v>12.2</v>
      </c>
      <c r="H14956" s="43">
        <f t="shared" si="1563"/>
        <v>18.299999999999997</v>
      </c>
      <c r="I14956" s="43">
        <f t="shared" si="1564"/>
        <v>3575.5682201819995</v>
      </c>
      <c r="J14956" s="43">
        <f t="shared" si="1565"/>
        <v>6.4360227963275989</v>
      </c>
      <c r="K14956" s="43"/>
      <c r="L14956" s="43"/>
      <c r="M14956" s="34">
        <f t="shared" si="1566"/>
        <v>3.3520952064206244</v>
      </c>
      <c r="N14956" s="56"/>
      <c r="O14956" s="56"/>
      <c r="P14956" s="56"/>
      <c r="Q14956" s="56"/>
      <c r="R14956" s="56"/>
    </row>
    <row r="14957" spans="1:18" ht="15.75" x14ac:dyDescent="0.25">
      <c r="A14957" s="11">
        <v>41934.5625</v>
      </c>
      <c r="B14957" s="12">
        <v>4.8</v>
      </c>
      <c r="C14957" s="12">
        <f t="shared" si="1567"/>
        <v>135.92086368</v>
      </c>
      <c r="D14957" s="58">
        <f t="shared" si="1568"/>
        <v>0.12742580969999998</v>
      </c>
      <c r="E14957" s="12">
        <f t="shared" si="1569"/>
        <v>6.1164388656000002</v>
      </c>
      <c r="F14957">
        <v>12.16</v>
      </c>
      <c r="G14957" s="12">
        <v>12.16</v>
      </c>
      <c r="H14957" s="43">
        <f t="shared" si="1563"/>
        <v>18.240000000000002</v>
      </c>
      <c r="I14957" s="43">
        <f t="shared" si="1564"/>
        <v>2479.1965535232002</v>
      </c>
      <c r="J14957" s="43">
        <f t="shared" si="1565"/>
        <v>4.4625537963417603</v>
      </c>
      <c r="K14957" s="43"/>
      <c r="L14957" s="43"/>
      <c r="M14957" s="34">
        <f t="shared" si="1566"/>
        <v>2.3242467689280004</v>
      </c>
      <c r="N14957" s="56"/>
      <c r="O14957" s="56"/>
      <c r="P14957" s="56"/>
      <c r="Q14957" s="56"/>
      <c r="R14957" s="56"/>
    </row>
    <row r="14958" spans="1:18" ht="15.75" x14ac:dyDescent="0.25">
      <c r="A14958" s="11">
        <v>41934.583333333336</v>
      </c>
      <c r="B14958" s="12">
        <v>3.6</v>
      </c>
      <c r="C14958" s="12">
        <f t="shared" si="1567"/>
        <v>101.94064776</v>
      </c>
      <c r="D14958" s="58">
        <f t="shared" si="1568"/>
        <v>9.5569357275000016E-2</v>
      </c>
      <c r="E14958" s="12">
        <f t="shared" si="1569"/>
        <v>4.5873291492000003</v>
      </c>
      <c r="F14958">
        <v>12.32</v>
      </c>
      <c r="G14958" s="12">
        <v>12.32</v>
      </c>
      <c r="H14958" s="43">
        <f t="shared" si="1563"/>
        <v>18.48</v>
      </c>
      <c r="I14958" s="43">
        <f t="shared" si="1564"/>
        <v>1883.8631706048002</v>
      </c>
      <c r="J14958" s="43">
        <f t="shared" si="1565"/>
        <v>3.3909537070886402</v>
      </c>
      <c r="K14958" s="43"/>
      <c r="L14958" s="43"/>
      <c r="M14958" s="34">
        <f t="shared" si="1566"/>
        <v>1.7661217224420003</v>
      </c>
      <c r="N14958" s="56"/>
      <c r="O14958" s="56"/>
      <c r="P14958" s="56"/>
      <c r="Q14958" s="56"/>
      <c r="R14958" s="56"/>
    </row>
    <row r="14959" spans="1:18" ht="15.75" x14ac:dyDescent="0.25">
      <c r="A14959" s="11">
        <v>41934.604166666664</v>
      </c>
      <c r="B14959" s="12">
        <v>2.9</v>
      </c>
      <c r="C14959" s="12">
        <f t="shared" si="1567"/>
        <v>82.118855140000008</v>
      </c>
      <c r="D14959" s="58">
        <f t="shared" si="1568"/>
        <v>7.6986426693749999E-2</v>
      </c>
      <c r="E14959" s="12">
        <f t="shared" si="1569"/>
        <v>3.6953484813000004</v>
      </c>
      <c r="F14959">
        <v>12.48</v>
      </c>
      <c r="G14959" s="12">
        <v>12.48</v>
      </c>
      <c r="H14959" s="43">
        <f t="shared" si="1563"/>
        <v>18.72</v>
      </c>
      <c r="I14959" s="43">
        <f t="shared" si="1564"/>
        <v>1537.2649682208</v>
      </c>
      <c r="J14959" s="43">
        <f t="shared" si="1565"/>
        <v>2.76707694279744</v>
      </c>
      <c r="K14959" s="43"/>
      <c r="L14959" s="43"/>
      <c r="M14959" s="34">
        <f t="shared" si="1566"/>
        <v>1.4411859077069999</v>
      </c>
      <c r="N14959" s="56"/>
      <c r="O14959" s="56"/>
      <c r="P14959" s="56"/>
      <c r="Q14959" s="56"/>
      <c r="R14959" s="56"/>
    </row>
    <row r="14960" spans="1:18" ht="15.75" x14ac:dyDescent="0.25">
      <c r="A14960" s="11">
        <v>41934.625</v>
      </c>
      <c r="B14960" s="12">
        <v>2.2000000000000002</v>
      </c>
      <c r="C14960" s="12">
        <f t="shared" si="1567"/>
        <v>62.297062520000011</v>
      </c>
      <c r="D14960" s="58">
        <f t="shared" si="1568"/>
        <v>5.8403496112500008E-2</v>
      </c>
      <c r="E14960" s="12">
        <f t="shared" si="1569"/>
        <v>2.8033678134000004</v>
      </c>
      <c r="F14960">
        <v>11.87</v>
      </c>
      <c r="G14960" s="12">
        <v>11.87</v>
      </c>
      <c r="H14960" s="43">
        <f t="shared" si="1563"/>
        <v>17.805</v>
      </c>
      <c r="I14960" s="43">
        <f t="shared" si="1564"/>
        <v>1109.1991981686001</v>
      </c>
      <c r="J14960" s="43">
        <f t="shared" si="1565"/>
        <v>1.99655855670348</v>
      </c>
      <c r="K14960" s="43"/>
      <c r="L14960" s="43"/>
      <c r="M14960" s="34">
        <f t="shared" si="1566"/>
        <v>1.0398742482830625</v>
      </c>
      <c r="N14960" s="56"/>
      <c r="O14960" s="56"/>
      <c r="P14960" s="56"/>
      <c r="Q14960" s="56"/>
      <c r="R14960" s="56"/>
    </row>
    <row r="14961" spans="1:18" ht="15.75" x14ac:dyDescent="0.25">
      <c r="A14961" s="11">
        <v>41934.645833333336</v>
      </c>
      <c r="B14961" s="12">
        <v>1.9</v>
      </c>
      <c r="C14961" s="12">
        <f t="shared" si="1567"/>
        <v>53.802008540000003</v>
      </c>
      <c r="D14961" s="58">
        <f t="shared" si="1568"/>
        <v>5.0439383006249998E-2</v>
      </c>
      <c r="E14961" s="12">
        <f t="shared" si="1569"/>
        <v>2.4210903842999998</v>
      </c>
      <c r="F14961">
        <v>11.43</v>
      </c>
      <c r="G14961" s="12">
        <v>11.43</v>
      </c>
      <c r="H14961" s="43">
        <f t="shared" si="1563"/>
        <v>17.145</v>
      </c>
      <c r="I14961" s="43">
        <f t="shared" si="1564"/>
        <v>922.43543641830001</v>
      </c>
      <c r="J14961" s="43">
        <f t="shared" si="1565"/>
        <v>1.66038378555294</v>
      </c>
      <c r="K14961" s="43"/>
      <c r="L14961" s="43"/>
      <c r="M14961" s="34">
        <f t="shared" si="1566"/>
        <v>0.86478322164215626</v>
      </c>
      <c r="N14961" s="56"/>
      <c r="O14961" s="56"/>
      <c r="P14961" s="56"/>
      <c r="Q14961" s="56"/>
      <c r="R14961" s="56"/>
    </row>
    <row r="14962" spans="1:18" ht="15.75" x14ac:dyDescent="0.25">
      <c r="A14962" s="11">
        <v>41934.666666666664</v>
      </c>
      <c r="B14962" s="12">
        <v>1.8</v>
      </c>
      <c r="C14962" s="12">
        <f t="shared" si="1567"/>
        <v>50.970323880000002</v>
      </c>
      <c r="D14962" s="58">
        <f t="shared" si="1568"/>
        <v>4.7784678637500008E-2</v>
      </c>
      <c r="E14962" s="12">
        <f t="shared" si="1569"/>
        <v>2.2936645746000002</v>
      </c>
      <c r="F14962">
        <v>11.17</v>
      </c>
      <c r="G14962" s="12">
        <v>11.17</v>
      </c>
      <c r="H14962" s="43">
        <f t="shared" si="1563"/>
        <v>16.754999999999999</v>
      </c>
      <c r="I14962" s="43">
        <f t="shared" si="1564"/>
        <v>854.00777660940003</v>
      </c>
      <c r="J14962" s="43">
        <f t="shared" si="1565"/>
        <v>1.5372139978969199</v>
      </c>
      <c r="K14962" s="43"/>
      <c r="L14962" s="43"/>
      <c r="M14962" s="34">
        <f t="shared" si="1566"/>
        <v>0.80063229057131247</v>
      </c>
      <c r="N14962" s="56"/>
      <c r="O14962" s="56"/>
      <c r="P14962" s="56"/>
      <c r="Q14962" s="56"/>
      <c r="R14962" s="56"/>
    </row>
    <row r="14963" spans="1:18" ht="15.75" x14ac:dyDescent="0.25">
      <c r="A14963" s="11">
        <v>41934.6875</v>
      </c>
      <c r="B14963" s="12">
        <v>1.5</v>
      </c>
      <c r="C14963" s="12">
        <f t="shared" si="1567"/>
        <v>42.475269900000001</v>
      </c>
      <c r="D14963" s="58">
        <f t="shared" si="1568"/>
        <v>3.9820565531249998E-2</v>
      </c>
      <c r="E14963" s="12">
        <f t="shared" si="1569"/>
        <v>1.9113871455</v>
      </c>
      <c r="F14963">
        <v>10.39</v>
      </c>
      <c r="G14963" s="12">
        <v>10.39</v>
      </c>
      <c r="H14963" s="43">
        <f t="shared" si="1563"/>
        <v>15.585000000000001</v>
      </c>
      <c r="I14963" s="43">
        <f t="shared" si="1564"/>
        <v>661.97708139150006</v>
      </c>
      <c r="J14963" s="43">
        <f t="shared" si="1565"/>
        <v>1.1915587465047</v>
      </c>
      <c r="K14963" s="43"/>
      <c r="L14963" s="43"/>
      <c r="M14963" s="34">
        <f t="shared" si="1566"/>
        <v>0.62060351380453127</v>
      </c>
      <c r="N14963" s="56"/>
      <c r="O14963" s="56"/>
      <c r="P14963" s="56"/>
      <c r="Q14963" s="56"/>
      <c r="R14963" s="56"/>
    </row>
    <row r="14964" spans="1:18" ht="15.75" x14ac:dyDescent="0.25">
      <c r="A14964" s="11">
        <v>41934.708333333336</v>
      </c>
      <c r="B14964" s="12">
        <v>1.4</v>
      </c>
      <c r="C14964" s="12">
        <f t="shared" si="1567"/>
        <v>39.64358524</v>
      </c>
      <c r="D14964" s="58">
        <f t="shared" si="1568"/>
        <v>3.7165861162500001E-2</v>
      </c>
      <c r="E14964" s="12">
        <f t="shared" si="1569"/>
        <v>1.7839613357999999</v>
      </c>
      <c r="F14964">
        <v>9.8699999999999992</v>
      </c>
      <c r="G14964" s="12">
        <v>9.8699999999999992</v>
      </c>
      <c r="H14964" s="43">
        <f t="shared" si="1563"/>
        <v>14.805</v>
      </c>
      <c r="I14964" s="43">
        <f t="shared" si="1564"/>
        <v>586.92327947820002</v>
      </c>
      <c r="J14964" s="43">
        <f t="shared" si="1565"/>
        <v>1.05646190306076</v>
      </c>
      <c r="K14964" s="43"/>
      <c r="L14964" s="43"/>
      <c r="M14964" s="34">
        <f t="shared" si="1566"/>
        <v>0.55024057451081254</v>
      </c>
      <c r="N14964" s="56"/>
      <c r="O14964" s="56"/>
      <c r="P14964" s="56"/>
      <c r="Q14964" s="56"/>
      <c r="R14964" s="56"/>
    </row>
    <row r="14965" spans="1:18" ht="15.75" x14ac:dyDescent="0.25">
      <c r="A14965" s="11">
        <v>41934.729166666664</v>
      </c>
      <c r="B14965" s="12">
        <v>1.3</v>
      </c>
      <c r="C14965" s="12">
        <f t="shared" si="1567"/>
        <v>36.811900580000007</v>
      </c>
      <c r="D14965" s="58">
        <f t="shared" si="1568"/>
        <v>3.4511156793750011E-2</v>
      </c>
      <c r="E14965" s="12">
        <f t="shared" si="1569"/>
        <v>1.6565355261000005</v>
      </c>
      <c r="F14965">
        <v>9.35</v>
      </c>
      <c r="G14965" s="12">
        <v>9.35</v>
      </c>
      <c r="H14965" s="43">
        <f t="shared" si="1563"/>
        <v>14.024999999999999</v>
      </c>
      <c r="I14965" s="43">
        <f t="shared" si="1564"/>
        <v>516.28690563450004</v>
      </c>
      <c r="J14965" s="43">
        <f t="shared" si="1565"/>
        <v>0.92931643014210008</v>
      </c>
      <c r="K14965" s="43"/>
      <c r="L14965" s="43"/>
      <c r="M14965" s="34">
        <f t="shared" si="1566"/>
        <v>0.48401897403234379</v>
      </c>
      <c r="N14965" s="56"/>
      <c r="O14965" s="56"/>
      <c r="P14965" s="56"/>
      <c r="Q14965" s="56"/>
      <c r="R14965" s="56"/>
    </row>
    <row r="14966" spans="1:18" ht="15.75" x14ac:dyDescent="0.25">
      <c r="A14966" s="11">
        <v>41934.75</v>
      </c>
      <c r="B14966" s="12">
        <v>1.1000000000000001</v>
      </c>
      <c r="C14966" s="12">
        <f t="shared" si="1567"/>
        <v>31.148531260000006</v>
      </c>
      <c r="D14966" s="58">
        <f t="shared" si="1568"/>
        <v>2.9201748056250004E-2</v>
      </c>
      <c r="E14966" s="12">
        <f t="shared" si="1569"/>
        <v>1.4016839067000002</v>
      </c>
      <c r="F14966">
        <v>9.7100000000000009</v>
      </c>
      <c r="G14966" s="12">
        <v>9.7100000000000009</v>
      </c>
      <c r="H14966" s="43">
        <f t="shared" si="1563"/>
        <v>14.565000000000001</v>
      </c>
      <c r="I14966" s="43">
        <f t="shared" si="1564"/>
        <v>453.67835780190012</v>
      </c>
      <c r="J14966" s="43">
        <f t="shared" si="1565"/>
        <v>0.81662104404342017</v>
      </c>
      <c r="K14966" s="43"/>
      <c r="L14966" s="43"/>
      <c r="M14966" s="34">
        <f t="shared" si="1566"/>
        <v>0.42532346043928138</v>
      </c>
      <c r="N14966" s="56"/>
      <c r="O14966" s="56"/>
      <c r="P14966" s="56"/>
      <c r="Q14966" s="56"/>
      <c r="R14966" s="56"/>
    </row>
    <row r="14967" spans="1:18" ht="15.75" x14ac:dyDescent="0.25">
      <c r="A14967" s="11">
        <v>41934.770833333336</v>
      </c>
      <c r="B14967" s="12">
        <v>1.1000000000000001</v>
      </c>
      <c r="C14967" s="12">
        <f t="shared" si="1567"/>
        <v>31.148531260000006</v>
      </c>
      <c r="D14967" s="58">
        <f t="shared" si="1568"/>
        <v>2.9201748056250004E-2</v>
      </c>
      <c r="E14967" s="12">
        <f t="shared" si="1569"/>
        <v>1.4016839067000002</v>
      </c>
      <c r="F14967">
        <v>9.14</v>
      </c>
      <c r="G14967" s="12">
        <v>9.14</v>
      </c>
      <c r="H14967" s="43">
        <f t="shared" si="1563"/>
        <v>13.71</v>
      </c>
      <c r="I14967" s="43">
        <f t="shared" si="1564"/>
        <v>427.04636357460009</v>
      </c>
      <c r="J14967" s="43">
        <f t="shared" si="1565"/>
        <v>0.7686834544342801</v>
      </c>
      <c r="K14967" s="43"/>
      <c r="L14967" s="43"/>
      <c r="M14967" s="34">
        <f t="shared" si="1566"/>
        <v>0.40035596585118755</v>
      </c>
      <c r="N14967" s="56"/>
      <c r="O14967" s="56"/>
      <c r="P14967" s="56"/>
      <c r="Q14967" s="56"/>
      <c r="R14967" s="56"/>
    </row>
    <row r="14968" spans="1:18" ht="15.75" x14ac:dyDescent="0.25">
      <c r="A14968" s="11">
        <v>41934.791666666664</v>
      </c>
      <c r="B14968" s="12">
        <v>0.96</v>
      </c>
      <c r="C14968" s="12">
        <f t="shared" si="1567"/>
        <v>27.184172736000001</v>
      </c>
      <c r="D14968" s="58">
        <f t="shared" si="1568"/>
        <v>2.5485161940000001E-2</v>
      </c>
      <c r="E14968" s="12">
        <f t="shared" si="1569"/>
        <v>1.22328777312</v>
      </c>
      <c r="F14968">
        <v>8.58</v>
      </c>
      <c r="G14968" s="12">
        <v>8.58</v>
      </c>
      <c r="H14968" s="43">
        <f t="shared" si="1563"/>
        <v>12.870000000000001</v>
      </c>
      <c r="I14968" s="43">
        <f t="shared" si="1564"/>
        <v>349.86030311232003</v>
      </c>
      <c r="J14968" s="43">
        <f t="shared" si="1565"/>
        <v>0.62974854560217597</v>
      </c>
      <c r="K14968" s="43"/>
      <c r="L14968" s="43"/>
      <c r="M14968" s="34">
        <f t="shared" si="1566"/>
        <v>0.32799403416779999</v>
      </c>
      <c r="N14968" s="56"/>
      <c r="O14968" s="56"/>
      <c r="P14968" s="56"/>
      <c r="Q14968" s="56"/>
      <c r="R14968" s="56"/>
    </row>
    <row r="14969" spans="1:18" ht="15.75" x14ac:dyDescent="0.25">
      <c r="A14969" s="11">
        <v>41934.8125</v>
      </c>
      <c r="B14969" s="12">
        <v>0.96</v>
      </c>
      <c r="C14969" s="12">
        <f t="shared" si="1567"/>
        <v>27.184172736000001</v>
      </c>
      <c r="D14969" s="58">
        <f t="shared" si="1568"/>
        <v>2.5485161940000001E-2</v>
      </c>
      <c r="E14969" s="12">
        <f t="shared" si="1569"/>
        <v>1.22328777312</v>
      </c>
      <c r="F14969">
        <v>8.1999999999999993</v>
      </c>
      <c r="G14969" s="12">
        <v>8.1999999999999993</v>
      </c>
      <c r="H14969" s="43">
        <f t="shared" si="1563"/>
        <v>12.299999999999999</v>
      </c>
      <c r="I14969" s="43">
        <f t="shared" si="1564"/>
        <v>334.36532465279998</v>
      </c>
      <c r="J14969" s="43">
        <f t="shared" si="1565"/>
        <v>0.60185758437504</v>
      </c>
      <c r="K14969" s="43"/>
      <c r="L14969" s="43"/>
      <c r="M14969" s="34">
        <f t="shared" si="1566"/>
        <v>0.31346749186200001</v>
      </c>
      <c r="N14969" s="56"/>
      <c r="O14969" s="56"/>
      <c r="P14969" s="56"/>
      <c r="Q14969" s="56"/>
      <c r="R14969" s="56"/>
    </row>
    <row r="14970" spans="1:18" ht="15.75" x14ac:dyDescent="0.25">
      <c r="A14970" s="11">
        <v>41934.833333333336</v>
      </c>
      <c r="B14970" s="12">
        <v>0.96</v>
      </c>
      <c r="C14970" s="12">
        <f t="shared" si="1567"/>
        <v>27.184172736000001</v>
      </c>
      <c r="D14970" s="58">
        <f t="shared" si="1568"/>
        <v>2.5485161940000001E-2</v>
      </c>
      <c r="E14970" s="12">
        <f t="shared" si="1569"/>
        <v>1.22328777312</v>
      </c>
      <c r="F14970">
        <v>7.56</v>
      </c>
      <c r="G14970" s="12">
        <v>7.56</v>
      </c>
      <c r="H14970" s="43">
        <f t="shared" si="1563"/>
        <v>11.34</v>
      </c>
      <c r="I14970" s="43">
        <f t="shared" si="1564"/>
        <v>308.26851882623998</v>
      </c>
      <c r="J14970" s="43">
        <f t="shared" si="1565"/>
        <v>0.55488333388723199</v>
      </c>
      <c r="K14970" s="43"/>
      <c r="L14970" s="43"/>
      <c r="M14970" s="34">
        <f t="shared" si="1566"/>
        <v>0.28900173639960003</v>
      </c>
      <c r="N14970" s="56"/>
      <c r="O14970" s="56"/>
      <c r="P14970" s="56"/>
      <c r="Q14970" s="56"/>
      <c r="R14970" s="56"/>
    </row>
    <row r="14971" spans="1:18" ht="15.75" x14ac:dyDescent="0.25">
      <c r="A14971" s="11">
        <v>41934.854166666664</v>
      </c>
      <c r="B14971" s="12">
        <v>0.88</v>
      </c>
      <c r="C14971" s="12">
        <f t="shared" si="1567"/>
        <v>24.918825008000002</v>
      </c>
      <c r="D14971" s="58">
        <f t="shared" si="1568"/>
        <v>2.3361398445000001E-2</v>
      </c>
      <c r="E14971" s="12">
        <f t="shared" si="1569"/>
        <v>1.12134712536</v>
      </c>
      <c r="F14971">
        <v>6.64</v>
      </c>
      <c r="G14971" s="12">
        <v>6.64</v>
      </c>
      <c r="H14971" s="43">
        <f t="shared" si="1563"/>
        <v>9.9599999999999991</v>
      </c>
      <c r="I14971" s="43">
        <f t="shared" si="1564"/>
        <v>248.19149707968</v>
      </c>
      <c r="J14971" s="43">
        <f t="shared" si="1565"/>
        <v>0.44674469474342399</v>
      </c>
      <c r="K14971" s="43"/>
      <c r="L14971" s="43"/>
      <c r="M14971" s="34">
        <f t="shared" si="1566"/>
        <v>0.2326795285122</v>
      </c>
      <c r="N14971" s="56"/>
      <c r="O14971" s="56"/>
      <c r="P14971" s="56"/>
      <c r="Q14971" s="56"/>
      <c r="R14971" s="56"/>
    </row>
    <row r="14972" spans="1:18" ht="15.75" x14ac:dyDescent="0.25">
      <c r="A14972" s="11">
        <v>41934.875</v>
      </c>
      <c r="B14972" s="12">
        <v>0.88</v>
      </c>
      <c r="C14972" s="12">
        <f t="shared" si="1567"/>
        <v>24.918825008000002</v>
      </c>
      <c r="D14972" s="58">
        <f t="shared" si="1568"/>
        <v>2.3361398445000001E-2</v>
      </c>
      <c r="E14972" s="12">
        <f t="shared" si="1569"/>
        <v>1.12134712536</v>
      </c>
      <c r="F14972">
        <v>6.7</v>
      </c>
      <c r="G14972" s="12">
        <v>6.7</v>
      </c>
      <c r="H14972" s="43">
        <f t="shared" si="1563"/>
        <v>10.050000000000001</v>
      </c>
      <c r="I14972" s="43">
        <f t="shared" si="1564"/>
        <v>250.43419133040004</v>
      </c>
      <c r="J14972" s="43">
        <f t="shared" si="1565"/>
        <v>0.45078154439472001</v>
      </c>
      <c r="K14972" s="43"/>
      <c r="L14972" s="43"/>
      <c r="M14972" s="34">
        <f t="shared" si="1566"/>
        <v>0.23478205437225003</v>
      </c>
      <c r="N14972" s="56"/>
      <c r="O14972" s="56"/>
      <c r="P14972" s="56"/>
      <c r="Q14972" s="56"/>
      <c r="R14972" s="56"/>
    </row>
    <row r="14973" spans="1:18" ht="15.75" x14ac:dyDescent="0.25">
      <c r="A14973" s="11">
        <v>41934.895833333336</v>
      </c>
      <c r="B14973" s="12">
        <v>0.8</v>
      </c>
      <c r="C14973" s="12">
        <f t="shared" si="1567"/>
        <v>22.653477280000004</v>
      </c>
      <c r="D14973" s="58">
        <f t="shared" si="1568"/>
        <v>2.1237634950000004E-2</v>
      </c>
      <c r="E14973" s="12">
        <f t="shared" si="1569"/>
        <v>1.0194064776</v>
      </c>
      <c r="F14973">
        <v>6.26</v>
      </c>
      <c r="G14973" s="12">
        <v>6.26</v>
      </c>
      <c r="H14973" s="43">
        <f t="shared" si="1563"/>
        <v>9.39</v>
      </c>
      <c r="I14973" s="43">
        <f t="shared" si="1564"/>
        <v>212.71615165920005</v>
      </c>
      <c r="J14973" s="43">
        <f t="shared" si="1565"/>
        <v>0.38288907298656011</v>
      </c>
      <c r="K14973" s="43"/>
      <c r="L14973" s="43"/>
      <c r="M14973" s="34">
        <f t="shared" si="1566"/>
        <v>0.19942139218050006</v>
      </c>
      <c r="N14973" s="56"/>
      <c r="O14973" s="56"/>
      <c r="P14973" s="56"/>
      <c r="Q14973" s="56"/>
      <c r="R14973" s="56"/>
    </row>
    <row r="14974" spans="1:18" ht="15.75" x14ac:dyDescent="0.25">
      <c r="A14974" s="11">
        <v>41934.916666666664</v>
      </c>
      <c r="B14974" s="12">
        <v>0.73</v>
      </c>
      <c r="C14974" s="12">
        <f t="shared" si="1567"/>
        <v>20.671298018000002</v>
      </c>
      <c r="D14974" s="58">
        <f t="shared" si="1568"/>
        <v>1.9379341891875002E-2</v>
      </c>
      <c r="E14974" s="12">
        <f t="shared" si="1569"/>
        <v>0.93020841081000005</v>
      </c>
      <c r="F14974">
        <v>5.98</v>
      </c>
      <c r="G14974" s="12">
        <v>5.98</v>
      </c>
      <c r="H14974" s="43">
        <f t="shared" si="1563"/>
        <v>8.9700000000000006</v>
      </c>
      <c r="I14974" s="43">
        <f t="shared" si="1564"/>
        <v>185.42154322146004</v>
      </c>
      <c r="J14974" s="43">
        <f t="shared" si="1565"/>
        <v>0.33375877779862806</v>
      </c>
      <c r="K14974" s="43"/>
      <c r="L14974" s="43"/>
      <c r="M14974" s="34">
        <f t="shared" si="1566"/>
        <v>0.17383269677011878</v>
      </c>
      <c r="N14974" s="56"/>
      <c r="O14974" s="56"/>
      <c r="P14974" s="56"/>
      <c r="Q14974" s="56"/>
      <c r="R14974" s="56"/>
    </row>
    <row r="14975" spans="1:18" ht="15.75" x14ac:dyDescent="0.25">
      <c r="A14975" s="11">
        <v>41934.9375</v>
      </c>
      <c r="B14975" s="12">
        <v>0.73</v>
      </c>
      <c r="C14975" s="12">
        <f t="shared" si="1567"/>
        <v>20.671298018000002</v>
      </c>
      <c r="D14975" s="58">
        <f t="shared" si="1568"/>
        <v>1.9379341891875002E-2</v>
      </c>
      <c r="E14975" s="12">
        <f t="shared" si="1569"/>
        <v>0.93020841081000005</v>
      </c>
      <c r="F14975">
        <v>5.5</v>
      </c>
      <c r="G14975" s="12">
        <v>5.5</v>
      </c>
      <c r="H14975" s="43">
        <f t="shared" si="1563"/>
        <v>8.25</v>
      </c>
      <c r="I14975" s="43">
        <f t="shared" si="1564"/>
        <v>170.53820864850002</v>
      </c>
      <c r="J14975" s="43">
        <f t="shared" si="1565"/>
        <v>0.30696877556730001</v>
      </c>
      <c r="K14975" s="43"/>
      <c r="L14975" s="43"/>
      <c r="M14975" s="34">
        <f t="shared" si="1566"/>
        <v>0.15987957060796876</v>
      </c>
      <c r="N14975" s="56"/>
      <c r="O14975" s="56"/>
      <c r="P14975" s="56"/>
      <c r="Q14975" s="56"/>
      <c r="R14975" s="56"/>
    </row>
    <row r="14976" spans="1:18" ht="15.75" x14ac:dyDescent="0.25">
      <c r="A14976" s="11">
        <v>41934.958333333336</v>
      </c>
      <c r="B14976" s="12">
        <v>0.67</v>
      </c>
      <c r="C14976" s="12">
        <f t="shared" si="1567"/>
        <v>18.972287222000002</v>
      </c>
      <c r="D14976" s="58">
        <f t="shared" si="1568"/>
        <v>1.7786519270625002E-2</v>
      </c>
      <c r="E14976" s="12">
        <f t="shared" si="1569"/>
        <v>0.85375292499000011</v>
      </c>
      <c r="F14976">
        <v>5.22</v>
      </c>
      <c r="G14976" s="12">
        <v>5.22</v>
      </c>
      <c r="H14976" s="43">
        <f t="shared" si="1563"/>
        <v>7.83</v>
      </c>
      <c r="I14976" s="43">
        <f t="shared" si="1564"/>
        <v>148.55300894826001</v>
      </c>
      <c r="J14976" s="43">
        <f t="shared" si="1565"/>
        <v>0.26739541610686801</v>
      </c>
      <c r="K14976" s="43"/>
      <c r="L14976" s="43"/>
      <c r="M14976" s="34">
        <f t="shared" si="1566"/>
        <v>0.13926844588899376</v>
      </c>
      <c r="N14976" s="56"/>
      <c r="O14976" s="56"/>
      <c r="P14976" s="56"/>
      <c r="Q14976" s="56"/>
      <c r="R14976" s="56"/>
    </row>
    <row r="14977" spans="1:18" ht="15.75" x14ac:dyDescent="0.25">
      <c r="A14977" s="11">
        <v>41934.979166666664</v>
      </c>
      <c r="B14977" s="12">
        <v>0.61</v>
      </c>
      <c r="C14977" s="12">
        <f t="shared" si="1567"/>
        <v>17.273276425999999</v>
      </c>
      <c r="D14977" s="58">
        <f t="shared" si="1568"/>
        <v>1.6193696649374999E-2</v>
      </c>
      <c r="E14977" s="12">
        <f t="shared" si="1569"/>
        <v>0.77729743916999994</v>
      </c>
      <c r="F14977">
        <v>4.82</v>
      </c>
      <c r="G14977" s="12">
        <v>4.82</v>
      </c>
      <c r="H14977" s="43">
        <f t="shared" si="1563"/>
        <v>7.23</v>
      </c>
      <c r="I14977" s="43">
        <f t="shared" si="1564"/>
        <v>124.88578855998</v>
      </c>
      <c r="J14977" s="43">
        <f t="shared" si="1565"/>
        <v>0.22479441940796396</v>
      </c>
      <c r="K14977" s="43"/>
      <c r="L14977" s="43"/>
      <c r="M14977" s="34">
        <f t="shared" si="1566"/>
        <v>0.11708042677498123</v>
      </c>
      <c r="N14977" s="56"/>
      <c r="O14977" s="56"/>
      <c r="P14977" s="56"/>
      <c r="Q14977" s="56"/>
      <c r="R14977" s="56"/>
    </row>
    <row r="14978" spans="1:18" ht="15.75" x14ac:dyDescent="0.25">
      <c r="A14978" s="11">
        <v>41935</v>
      </c>
      <c r="B14978" s="12">
        <v>0.61</v>
      </c>
      <c r="C14978" s="12">
        <f t="shared" si="1567"/>
        <v>17.273276425999999</v>
      </c>
      <c r="D14978" s="58">
        <f t="shared" si="1568"/>
        <v>1.6193696649374999E-2</v>
      </c>
      <c r="E14978" s="12">
        <f t="shared" si="1569"/>
        <v>0.77729743916999994</v>
      </c>
      <c r="F14978">
        <v>4.5199999999999996</v>
      </c>
      <c r="G14978" s="12">
        <v>4.5199999999999996</v>
      </c>
      <c r="H14978" s="43">
        <f t="shared" si="1563"/>
        <v>6.7799999999999994</v>
      </c>
      <c r="I14978" s="43">
        <f t="shared" si="1564"/>
        <v>117.11281416827998</v>
      </c>
      <c r="J14978" s="43">
        <f t="shared" si="1565"/>
        <v>0.21080306550290398</v>
      </c>
      <c r="K14978" s="43">
        <f>SUM(J14978:J15025)</f>
        <v>3.1181681792314628</v>
      </c>
      <c r="L14978" s="43">
        <f>K14978/1.92</f>
        <v>1.6240459266830536</v>
      </c>
      <c r="M14978" s="34">
        <f t="shared" si="1566"/>
        <v>0.1097932632827625</v>
      </c>
      <c r="N14978" s="43">
        <f>AVERAGE(E14978:E15025)</f>
        <v>0.52058752671187525</v>
      </c>
      <c r="O14978" s="43">
        <f>AVERAGE(E14978:E15025)</f>
        <v>0.52058752671187525</v>
      </c>
      <c r="P14978" s="43">
        <f>MAX(E14978:E15025)</f>
        <v>0.77729743916999994</v>
      </c>
      <c r="Q14978" s="56"/>
      <c r="R14978" s="56"/>
    </row>
    <row r="14979" spans="1:18" ht="15.75" x14ac:dyDescent="0.25">
      <c r="A14979" s="11">
        <v>41935.020833333336</v>
      </c>
      <c r="B14979" s="12">
        <v>0.61</v>
      </c>
      <c r="C14979" s="12">
        <f t="shared" si="1567"/>
        <v>17.273276425999999</v>
      </c>
      <c r="D14979" s="58">
        <f t="shared" si="1568"/>
        <v>1.6193696649374999E-2</v>
      </c>
      <c r="E14979" s="12">
        <f t="shared" si="1569"/>
        <v>0.77729743916999994</v>
      </c>
      <c r="F14979">
        <v>4.3099999999999996</v>
      </c>
      <c r="G14979" s="12">
        <v>4.3099999999999996</v>
      </c>
      <c r="H14979" s="43">
        <f t="shared" si="1563"/>
        <v>6.4649999999999999</v>
      </c>
      <c r="I14979" s="43">
        <f t="shared" si="1564"/>
        <v>111.67173209408999</v>
      </c>
      <c r="J14979" s="43">
        <f t="shared" si="1565"/>
        <v>0.20100911776936195</v>
      </c>
      <c r="K14979" s="43"/>
      <c r="L14979" s="43"/>
      <c r="M14979" s="34">
        <f t="shared" si="1566"/>
        <v>0.10469224883820935</v>
      </c>
      <c r="N14979" s="56"/>
      <c r="O14979" s="56"/>
      <c r="P14979" s="56"/>
      <c r="Q14979" s="56"/>
      <c r="R14979" s="56"/>
    </row>
    <row r="14980" spans="1:18" ht="15.75" x14ac:dyDescent="0.25">
      <c r="A14980" s="11">
        <v>41935.041666666664</v>
      </c>
      <c r="B14980" s="12">
        <v>0.55000000000000004</v>
      </c>
      <c r="C14980" s="12">
        <f t="shared" si="1567"/>
        <v>15.574265630000003</v>
      </c>
      <c r="D14980" s="58">
        <f t="shared" si="1568"/>
        <v>1.4600874028125002E-2</v>
      </c>
      <c r="E14980" s="12">
        <f t="shared" si="1569"/>
        <v>0.7008419533500001</v>
      </c>
      <c r="F14980">
        <v>4.08</v>
      </c>
      <c r="G14980" s="12">
        <v>4.08</v>
      </c>
      <c r="H14980" s="43">
        <f t="shared" si="1563"/>
        <v>6.12</v>
      </c>
      <c r="I14980" s="43">
        <f t="shared" si="1564"/>
        <v>95.314505655600016</v>
      </c>
      <c r="J14980" s="43">
        <f t="shared" si="1565"/>
        <v>0.17156611018008003</v>
      </c>
      <c r="K14980" s="43"/>
      <c r="L14980" s="43"/>
      <c r="M14980" s="34">
        <f t="shared" si="1566"/>
        <v>8.9357349052125015E-2</v>
      </c>
      <c r="N14980" s="56"/>
      <c r="O14980" s="56"/>
      <c r="P14980" s="56"/>
      <c r="Q14980" s="56"/>
      <c r="R14980" s="56"/>
    </row>
    <row r="14981" spans="1:18" ht="15.75" x14ac:dyDescent="0.25">
      <c r="A14981" s="11">
        <v>41935.0625</v>
      </c>
      <c r="B14981" s="12">
        <v>0.55000000000000004</v>
      </c>
      <c r="C14981" s="12">
        <f t="shared" si="1567"/>
        <v>15.574265630000003</v>
      </c>
      <c r="D14981" s="58">
        <f t="shared" si="1568"/>
        <v>1.4600874028125002E-2</v>
      </c>
      <c r="E14981" s="12">
        <f t="shared" si="1569"/>
        <v>0.7008419533500001</v>
      </c>
      <c r="F14981">
        <v>3.88</v>
      </c>
      <c r="G14981" s="12">
        <v>3.88</v>
      </c>
      <c r="H14981" s="43">
        <f t="shared" si="1563"/>
        <v>5.82</v>
      </c>
      <c r="I14981" s="43">
        <f t="shared" si="1564"/>
        <v>90.642225966600023</v>
      </c>
      <c r="J14981" s="43">
        <f t="shared" si="1565"/>
        <v>0.16315600673988004</v>
      </c>
      <c r="K14981" s="43"/>
      <c r="L14981" s="43"/>
      <c r="M14981" s="34">
        <f t="shared" si="1566"/>
        <v>8.497708684368753E-2</v>
      </c>
      <c r="N14981" s="56"/>
      <c r="O14981" s="56"/>
      <c r="P14981" s="56"/>
      <c r="Q14981" s="56"/>
      <c r="R14981" s="56"/>
    </row>
    <row r="14982" spans="1:18" ht="15.75" x14ac:dyDescent="0.25">
      <c r="A14982" s="11">
        <v>41935.083333333336</v>
      </c>
      <c r="B14982" s="12">
        <v>0.5</v>
      </c>
      <c r="C14982" s="12">
        <f t="shared" si="1567"/>
        <v>14.158423300000001</v>
      </c>
      <c r="D14982" s="58">
        <f t="shared" si="1568"/>
        <v>1.327352184375E-2</v>
      </c>
      <c r="E14982" s="12">
        <f t="shared" si="1569"/>
        <v>0.63712904849999996</v>
      </c>
      <c r="F14982">
        <v>3.71</v>
      </c>
      <c r="G14982" s="12">
        <v>3.71</v>
      </c>
      <c r="H14982" s="43">
        <f t="shared" si="1563"/>
        <v>5.5649999999999995</v>
      </c>
      <c r="I14982" s="43">
        <f t="shared" si="1564"/>
        <v>78.791625664500003</v>
      </c>
      <c r="J14982" s="43">
        <f t="shared" si="1565"/>
        <v>0.14182492619610002</v>
      </c>
      <c r="K14982" s="43"/>
      <c r="L14982" s="43"/>
      <c r="M14982" s="34">
        <f t="shared" si="1566"/>
        <v>7.3867149060468762E-2</v>
      </c>
      <c r="N14982" s="56"/>
      <c r="O14982" s="56"/>
      <c r="P14982" s="56"/>
      <c r="Q14982" s="56"/>
      <c r="R14982" s="56"/>
    </row>
    <row r="14983" spans="1:18" ht="15.75" x14ac:dyDescent="0.25">
      <c r="A14983" s="11">
        <v>41935.104166666664</v>
      </c>
      <c r="B14983" s="12">
        <v>0.5</v>
      </c>
      <c r="C14983" s="12">
        <f t="shared" si="1567"/>
        <v>14.158423300000001</v>
      </c>
      <c r="D14983" s="58">
        <f t="shared" si="1568"/>
        <v>1.327352184375E-2</v>
      </c>
      <c r="E14983" s="12">
        <f t="shared" si="1569"/>
        <v>0.63712904849999996</v>
      </c>
      <c r="F14983">
        <v>3.53</v>
      </c>
      <c r="G14983" s="12">
        <v>3.53</v>
      </c>
      <c r="H14983" s="43">
        <f t="shared" si="1563"/>
        <v>5.2949999999999999</v>
      </c>
      <c r="I14983" s="43">
        <f t="shared" si="1564"/>
        <v>74.968851373500002</v>
      </c>
      <c r="J14983" s="43">
        <f t="shared" si="1565"/>
        <v>0.13494393247230002</v>
      </c>
      <c r="K14983" s="43"/>
      <c r="L14983" s="43"/>
      <c r="M14983" s="34">
        <f t="shared" si="1566"/>
        <v>7.0283298162656258E-2</v>
      </c>
      <c r="N14983" s="56"/>
      <c r="O14983" s="56"/>
      <c r="P14983" s="56"/>
      <c r="Q14983" s="56"/>
      <c r="R14983" s="56"/>
    </row>
    <row r="14984" spans="1:18" ht="15.75" x14ac:dyDescent="0.25">
      <c r="A14984" s="11">
        <v>41935.125</v>
      </c>
      <c r="B14984" s="12">
        <v>0.5</v>
      </c>
      <c r="C14984" s="12">
        <f t="shared" si="1567"/>
        <v>14.158423300000001</v>
      </c>
      <c r="D14984" s="58">
        <f t="shared" si="1568"/>
        <v>1.327352184375E-2</v>
      </c>
      <c r="E14984" s="12">
        <f t="shared" si="1569"/>
        <v>0.63712904849999996</v>
      </c>
      <c r="F14984">
        <v>3.35</v>
      </c>
      <c r="G14984" s="12">
        <v>3.35</v>
      </c>
      <c r="H14984" s="43">
        <f t="shared" si="1563"/>
        <v>5.0250000000000004</v>
      </c>
      <c r="I14984" s="43">
        <f t="shared" si="1564"/>
        <v>71.146077082500014</v>
      </c>
      <c r="J14984" s="43">
        <f t="shared" si="1565"/>
        <v>0.1280629387485</v>
      </c>
      <c r="K14984" s="43"/>
      <c r="L14984" s="43"/>
      <c r="M14984" s="34">
        <f t="shared" si="1566"/>
        <v>6.6699447264843753E-2</v>
      </c>
      <c r="N14984" s="56"/>
      <c r="O14984" s="56"/>
      <c r="P14984" s="56"/>
      <c r="Q14984" s="56"/>
      <c r="R14984" s="56"/>
    </row>
    <row r="14985" spans="1:18" ht="15.75" x14ac:dyDescent="0.25">
      <c r="A14985" s="11">
        <v>41935.145833333336</v>
      </c>
      <c r="B14985" s="12">
        <v>0.5</v>
      </c>
      <c r="C14985" s="12">
        <f t="shared" si="1567"/>
        <v>14.158423300000001</v>
      </c>
      <c r="D14985" s="58">
        <f t="shared" si="1568"/>
        <v>1.327352184375E-2</v>
      </c>
      <c r="E14985" s="12">
        <f t="shared" si="1569"/>
        <v>0.63712904849999996</v>
      </c>
      <c r="F14985">
        <v>3.22</v>
      </c>
      <c r="G14985" s="12">
        <v>3.22</v>
      </c>
      <c r="H14985" s="43">
        <f t="shared" si="1563"/>
        <v>4.83</v>
      </c>
      <c r="I14985" s="43">
        <f t="shared" si="1564"/>
        <v>68.385184539000008</v>
      </c>
      <c r="J14985" s="43">
        <f t="shared" si="1565"/>
        <v>0.12309333217020001</v>
      </c>
      <c r="K14985" s="43"/>
      <c r="L14985" s="43"/>
      <c r="M14985" s="34">
        <f t="shared" si="1566"/>
        <v>6.4111110505312499E-2</v>
      </c>
      <c r="N14985" s="56"/>
      <c r="O14985" s="56"/>
      <c r="P14985" s="56"/>
      <c r="Q14985" s="56"/>
      <c r="R14985" s="56"/>
    </row>
    <row r="14986" spans="1:18" ht="15.75" x14ac:dyDescent="0.25">
      <c r="A14986" s="11">
        <v>41935.166666666664</v>
      </c>
      <c r="B14986" s="12">
        <v>0.5</v>
      </c>
      <c r="C14986" s="12">
        <f t="shared" si="1567"/>
        <v>14.158423300000001</v>
      </c>
      <c r="D14986" s="58">
        <f t="shared" si="1568"/>
        <v>1.327352184375E-2</v>
      </c>
      <c r="E14986" s="12">
        <f t="shared" si="1569"/>
        <v>0.63712904849999996</v>
      </c>
      <c r="F14986">
        <v>3.03</v>
      </c>
      <c r="G14986" s="12">
        <v>3.03</v>
      </c>
      <c r="H14986" s="43">
        <f t="shared" si="1563"/>
        <v>4.5449999999999999</v>
      </c>
      <c r="I14986" s="43">
        <f t="shared" si="1564"/>
        <v>64.350033898500001</v>
      </c>
      <c r="J14986" s="43">
        <f t="shared" si="1565"/>
        <v>0.11583006101729999</v>
      </c>
      <c r="K14986" s="43"/>
      <c r="L14986" s="43"/>
      <c r="M14986" s="34">
        <f t="shared" si="1566"/>
        <v>6.0328156779843746E-2</v>
      </c>
      <c r="N14986" s="56"/>
      <c r="O14986" s="56"/>
      <c r="P14986" s="56"/>
      <c r="Q14986" s="56"/>
      <c r="R14986" s="56"/>
    </row>
    <row r="14987" spans="1:18" ht="15.75" x14ac:dyDescent="0.25">
      <c r="A14987" s="11">
        <v>41935.1875</v>
      </c>
      <c r="B14987" s="12">
        <v>0.45</v>
      </c>
      <c r="C14987" s="12">
        <f t="shared" si="1567"/>
        <v>12.742580970000001</v>
      </c>
      <c r="D14987" s="58">
        <f t="shared" si="1568"/>
        <v>1.1946169659375002E-2</v>
      </c>
      <c r="E14987" s="12">
        <f t="shared" si="1569"/>
        <v>0.57341614365000004</v>
      </c>
      <c r="F14987">
        <v>2.85</v>
      </c>
      <c r="G14987" s="12">
        <v>2.85</v>
      </c>
      <c r="H14987" s="43">
        <f t="shared" si="1563"/>
        <v>4.2750000000000004</v>
      </c>
      <c r="I14987" s="43">
        <f t="shared" si="1564"/>
        <v>54.474533646750004</v>
      </c>
      <c r="J14987" s="43">
        <f t="shared" si="1565"/>
        <v>9.8054160564150006E-2</v>
      </c>
      <c r="K14987" s="43"/>
      <c r="L14987" s="43"/>
      <c r="M14987" s="34">
        <f t="shared" si="1566"/>
        <v>5.1069875293828129E-2</v>
      </c>
      <c r="N14987" s="56"/>
      <c r="O14987" s="56"/>
      <c r="P14987" s="56"/>
      <c r="Q14987" s="56"/>
      <c r="R14987" s="56"/>
    </row>
    <row r="14988" spans="1:18" ht="15.75" x14ac:dyDescent="0.25">
      <c r="A14988" s="11">
        <v>41935.208333333336</v>
      </c>
      <c r="B14988" s="12">
        <v>0.45</v>
      </c>
      <c r="C14988" s="12">
        <f t="shared" si="1567"/>
        <v>12.742580970000001</v>
      </c>
      <c r="D14988" s="58">
        <f t="shared" si="1568"/>
        <v>1.1946169659375002E-2</v>
      </c>
      <c r="E14988" s="12">
        <f t="shared" si="1569"/>
        <v>0.57341614365000004</v>
      </c>
      <c r="F14988">
        <v>2.64</v>
      </c>
      <c r="G14988" s="12">
        <v>2.64</v>
      </c>
      <c r="H14988" s="43">
        <f t="shared" si="1563"/>
        <v>3.96</v>
      </c>
      <c r="I14988" s="43">
        <f t="shared" si="1564"/>
        <v>50.460620641200002</v>
      </c>
      <c r="J14988" s="43">
        <f t="shared" si="1565"/>
        <v>9.0829117154160005E-2</v>
      </c>
      <c r="K14988" s="43"/>
      <c r="L14988" s="43"/>
      <c r="M14988" s="34">
        <f t="shared" si="1566"/>
        <v>4.7306831851125004E-2</v>
      </c>
      <c r="N14988" s="56"/>
      <c r="O14988" s="56"/>
      <c r="P14988" s="56"/>
      <c r="Q14988" s="56"/>
      <c r="R14988" s="56"/>
    </row>
    <row r="14989" spans="1:18" ht="15.75" x14ac:dyDescent="0.25">
      <c r="A14989" s="11">
        <v>41935.229166666664</v>
      </c>
      <c r="B14989" s="12">
        <v>0.45</v>
      </c>
      <c r="C14989" s="12">
        <f t="shared" si="1567"/>
        <v>12.742580970000001</v>
      </c>
      <c r="D14989" s="58">
        <f t="shared" si="1568"/>
        <v>1.1946169659375002E-2</v>
      </c>
      <c r="E14989" s="12">
        <f t="shared" si="1569"/>
        <v>0.57341614365000004</v>
      </c>
      <c r="F14989">
        <v>2.5</v>
      </c>
      <c r="G14989" s="12">
        <v>2.5</v>
      </c>
      <c r="H14989" s="43">
        <f t="shared" si="1563"/>
        <v>3.75</v>
      </c>
      <c r="I14989" s="43">
        <f t="shared" si="1564"/>
        <v>47.784678637500001</v>
      </c>
      <c r="J14989" s="43">
        <f t="shared" si="1565"/>
        <v>8.6012421547499995E-2</v>
      </c>
      <c r="K14989" s="43"/>
      <c r="L14989" s="43"/>
      <c r="M14989" s="34">
        <f t="shared" si="1566"/>
        <v>4.479813622265625E-2</v>
      </c>
      <c r="N14989" s="56"/>
      <c r="O14989" s="56"/>
      <c r="P14989" s="56"/>
      <c r="Q14989" s="56"/>
      <c r="R14989" s="56"/>
    </row>
    <row r="14990" spans="1:18" ht="15.75" x14ac:dyDescent="0.25">
      <c r="A14990" s="11">
        <v>41935.25</v>
      </c>
      <c r="B14990" s="12">
        <v>0.45</v>
      </c>
      <c r="C14990" s="12">
        <f t="shared" si="1567"/>
        <v>12.742580970000001</v>
      </c>
      <c r="D14990" s="58">
        <f t="shared" si="1568"/>
        <v>1.1946169659375002E-2</v>
      </c>
      <c r="E14990" s="12">
        <f t="shared" si="1569"/>
        <v>0.57341614365000004</v>
      </c>
      <c r="F14990">
        <v>2.3199999999999998</v>
      </c>
      <c r="G14990" s="12">
        <v>2.3199999999999998</v>
      </c>
      <c r="H14990" s="43">
        <f t="shared" ref="H14990:H15053" si="1570">1.5*(G14990^1)</f>
        <v>3.4799999999999995</v>
      </c>
      <c r="I14990" s="43">
        <f t="shared" ref="I14990:I15053" si="1571">C14990*H14990</f>
        <v>44.344181775599999</v>
      </c>
      <c r="J14990" s="43">
        <f t="shared" ref="J14990:J15053" si="1572">I14990*1800*10^-6</f>
        <v>7.9819527196080001E-2</v>
      </c>
      <c r="K14990" s="43"/>
      <c r="L14990" s="43"/>
      <c r="M14990" s="34">
        <f t="shared" si="1566"/>
        <v>4.1572670414625E-2</v>
      </c>
      <c r="N14990" s="56"/>
      <c r="O14990" s="56"/>
      <c r="P14990" s="56"/>
      <c r="Q14990" s="56"/>
      <c r="R14990" s="56"/>
    </row>
    <row r="14991" spans="1:18" ht="15.75" x14ac:dyDescent="0.25">
      <c r="A14991" s="11">
        <v>41935.270833333336</v>
      </c>
      <c r="B14991" s="12">
        <v>0.45</v>
      </c>
      <c r="C14991" s="12">
        <f t="shared" si="1567"/>
        <v>12.742580970000001</v>
      </c>
      <c r="D14991" s="58">
        <f t="shared" si="1568"/>
        <v>1.1946169659375002E-2</v>
      </c>
      <c r="E14991" s="12">
        <f t="shared" si="1569"/>
        <v>0.57341614365000004</v>
      </c>
      <c r="F14991">
        <v>2.29</v>
      </c>
      <c r="G14991" s="12">
        <v>2.29</v>
      </c>
      <c r="H14991" s="43">
        <f t="shared" si="1570"/>
        <v>3.4350000000000001</v>
      </c>
      <c r="I14991" s="43">
        <f t="shared" si="1571"/>
        <v>43.770765631950006</v>
      </c>
      <c r="J14991" s="43">
        <f t="shared" si="1572"/>
        <v>7.8787378137510009E-2</v>
      </c>
      <c r="K14991" s="43"/>
      <c r="L14991" s="43"/>
      <c r="M14991" s="34">
        <f t="shared" si="1566"/>
        <v>4.1035092779953132E-2</v>
      </c>
      <c r="N14991" s="56"/>
      <c r="O14991" s="56"/>
      <c r="P14991" s="56"/>
      <c r="Q14991" s="56"/>
      <c r="R14991" s="56"/>
    </row>
    <row r="14992" spans="1:18" ht="15.75" x14ac:dyDescent="0.25">
      <c r="A14992" s="11">
        <v>41935.291666666664</v>
      </c>
      <c r="B14992" s="12">
        <v>0.41</v>
      </c>
      <c r="C14992" s="12">
        <f t="shared" si="1567"/>
        <v>11.609907106</v>
      </c>
      <c r="D14992" s="58">
        <f t="shared" si="1568"/>
        <v>1.0884287911875E-2</v>
      </c>
      <c r="E14992" s="12">
        <f t="shared" si="1569"/>
        <v>0.52244581976999993</v>
      </c>
      <c r="F14992">
        <v>2.13</v>
      </c>
      <c r="G14992" s="12">
        <v>2.13</v>
      </c>
      <c r="H14992" s="43">
        <f t="shared" si="1570"/>
        <v>3.1949999999999998</v>
      </c>
      <c r="I14992" s="43">
        <f t="shared" si="1571"/>
        <v>37.093653203669994</v>
      </c>
      <c r="J14992" s="43">
        <f t="shared" si="1572"/>
        <v>6.6768575766605998E-2</v>
      </c>
      <c r="K14992" s="43"/>
      <c r="L14992" s="43"/>
      <c r="M14992" s="34">
        <f t="shared" si="1566"/>
        <v>3.4775299878440628E-2</v>
      </c>
      <c r="N14992" s="56"/>
      <c r="O14992" s="56"/>
      <c r="P14992" s="56"/>
      <c r="Q14992" s="56"/>
      <c r="R14992" s="56"/>
    </row>
    <row r="14993" spans="1:18" ht="15.75" x14ac:dyDescent="0.25">
      <c r="A14993" s="11">
        <v>41935.3125</v>
      </c>
      <c r="B14993" s="12">
        <v>0.41</v>
      </c>
      <c r="C14993" s="12">
        <f t="shared" si="1567"/>
        <v>11.609907106</v>
      </c>
      <c r="D14993" s="58">
        <f t="shared" si="1568"/>
        <v>1.0884287911875E-2</v>
      </c>
      <c r="E14993" s="12">
        <f t="shared" si="1569"/>
        <v>0.52244581976999993</v>
      </c>
      <c r="F14993">
        <v>2.1800000000000002</v>
      </c>
      <c r="G14993" s="12">
        <v>2.1800000000000002</v>
      </c>
      <c r="H14993" s="43">
        <f t="shared" si="1570"/>
        <v>3.2700000000000005</v>
      </c>
      <c r="I14993" s="43">
        <f t="shared" si="1571"/>
        <v>37.964396236620004</v>
      </c>
      <c r="J14993" s="43">
        <f t="shared" si="1572"/>
        <v>6.8335913225916006E-2</v>
      </c>
      <c r="K14993" s="43"/>
      <c r="L14993" s="43"/>
      <c r="M14993" s="34">
        <f t="shared" si="1566"/>
        <v>3.5591621471831252E-2</v>
      </c>
      <c r="N14993" s="56"/>
      <c r="O14993" s="56"/>
      <c r="P14993" s="56"/>
      <c r="Q14993" s="56"/>
      <c r="R14993" s="56"/>
    </row>
    <row r="14994" spans="1:18" ht="15.75" x14ac:dyDescent="0.25">
      <c r="A14994" s="11">
        <v>41935.333333333336</v>
      </c>
      <c r="B14994" s="12">
        <v>0.41</v>
      </c>
      <c r="C14994" s="12">
        <f t="shared" si="1567"/>
        <v>11.609907106</v>
      </c>
      <c r="D14994" s="58">
        <f t="shared" si="1568"/>
        <v>1.0884287911875E-2</v>
      </c>
      <c r="E14994" s="12">
        <f t="shared" si="1569"/>
        <v>0.52244581976999993</v>
      </c>
      <c r="F14994">
        <v>1.99</v>
      </c>
      <c r="G14994" s="12">
        <v>1.99</v>
      </c>
      <c r="H14994" s="43">
        <f t="shared" si="1570"/>
        <v>2.9849999999999999</v>
      </c>
      <c r="I14994" s="43">
        <f t="shared" si="1571"/>
        <v>34.655572711409995</v>
      </c>
      <c r="J14994" s="43">
        <f t="shared" si="1572"/>
        <v>6.2380030880537986E-2</v>
      </c>
      <c r="K14994" s="43"/>
      <c r="L14994" s="43"/>
      <c r="M14994" s="34">
        <f t="shared" ref="M14994:M15057" si="1573">J14994/1.92</f>
        <v>3.2489599416946867E-2</v>
      </c>
      <c r="N14994" s="56"/>
      <c r="O14994" s="56"/>
      <c r="P14994" s="56"/>
      <c r="Q14994" s="56"/>
      <c r="R14994" s="56"/>
    </row>
    <row r="14995" spans="1:18" ht="15.75" x14ac:dyDescent="0.25">
      <c r="A14995" s="11">
        <v>41935.354166666664</v>
      </c>
      <c r="B14995" s="12">
        <v>0.45</v>
      </c>
      <c r="C14995" s="12">
        <f t="shared" si="1567"/>
        <v>12.742580970000001</v>
      </c>
      <c r="D14995" s="58">
        <f t="shared" si="1568"/>
        <v>1.1946169659375002E-2</v>
      </c>
      <c r="E14995" s="12">
        <f t="shared" si="1569"/>
        <v>0.57341614365000004</v>
      </c>
      <c r="F14995">
        <v>1.9</v>
      </c>
      <c r="G14995" s="12">
        <v>1.9</v>
      </c>
      <c r="H14995" s="43">
        <f t="shared" si="1570"/>
        <v>2.8499999999999996</v>
      </c>
      <c r="I14995" s="43">
        <f t="shared" si="1571"/>
        <v>36.316355764499995</v>
      </c>
      <c r="J14995" s="43">
        <f t="shared" si="1572"/>
        <v>6.5369440376099985E-2</v>
      </c>
      <c r="K14995" s="43"/>
      <c r="L14995" s="43"/>
      <c r="M14995" s="34">
        <f t="shared" si="1573"/>
        <v>3.4046583529218744E-2</v>
      </c>
      <c r="N14995" s="56"/>
      <c r="O14995" s="56"/>
      <c r="P14995" s="56"/>
      <c r="Q14995" s="56"/>
      <c r="R14995" s="56"/>
    </row>
    <row r="14996" spans="1:18" ht="15.75" x14ac:dyDescent="0.25">
      <c r="A14996" s="11">
        <v>41935.375</v>
      </c>
      <c r="B14996" s="12">
        <v>0.41</v>
      </c>
      <c r="C14996" s="12">
        <f t="shared" si="1567"/>
        <v>11.609907106</v>
      </c>
      <c r="D14996" s="58">
        <f t="shared" si="1568"/>
        <v>1.0884287911875E-2</v>
      </c>
      <c r="E14996" s="12">
        <f t="shared" si="1569"/>
        <v>0.52244581976999993</v>
      </c>
      <c r="F14996">
        <v>1.83</v>
      </c>
      <c r="G14996" s="12">
        <v>1.83</v>
      </c>
      <c r="H14996" s="43">
        <f t="shared" si="1570"/>
        <v>2.7450000000000001</v>
      </c>
      <c r="I14996" s="43">
        <f t="shared" si="1571"/>
        <v>31.869195005969999</v>
      </c>
      <c r="J14996" s="43">
        <f t="shared" si="1572"/>
        <v>5.7364551010745994E-2</v>
      </c>
      <c r="K14996" s="43"/>
      <c r="L14996" s="43"/>
      <c r="M14996" s="34">
        <f t="shared" si="1573"/>
        <v>2.9877370318096872E-2</v>
      </c>
      <c r="N14996" s="56"/>
      <c r="O14996" s="56"/>
      <c r="P14996" s="56"/>
      <c r="Q14996" s="56"/>
      <c r="R14996" s="56"/>
    </row>
    <row r="14997" spans="1:18" ht="15.75" x14ac:dyDescent="0.25">
      <c r="A14997" s="11">
        <v>41935.395833333336</v>
      </c>
      <c r="B14997" s="12">
        <v>0.41</v>
      </c>
      <c r="C14997" s="12">
        <f t="shared" si="1567"/>
        <v>11.609907106</v>
      </c>
      <c r="D14997" s="58">
        <f t="shared" si="1568"/>
        <v>1.0884287911875E-2</v>
      </c>
      <c r="E14997" s="12">
        <f t="shared" si="1569"/>
        <v>0.52244581976999993</v>
      </c>
      <c r="F14997">
        <v>1.77</v>
      </c>
      <c r="G14997" s="12">
        <v>1.77</v>
      </c>
      <c r="H14997" s="43">
        <f t="shared" si="1570"/>
        <v>2.6550000000000002</v>
      </c>
      <c r="I14997" s="43">
        <f t="shared" si="1571"/>
        <v>30.824303366430001</v>
      </c>
      <c r="J14997" s="43">
        <f t="shared" si="1572"/>
        <v>5.5483746059573999E-2</v>
      </c>
      <c r="K14997" s="43"/>
      <c r="L14997" s="43"/>
      <c r="M14997" s="34">
        <f t="shared" si="1573"/>
        <v>2.8897784406028127E-2</v>
      </c>
      <c r="N14997" s="56"/>
      <c r="O14997" s="56"/>
      <c r="P14997" s="56"/>
      <c r="Q14997" s="56"/>
      <c r="R14997" s="56"/>
    </row>
    <row r="14998" spans="1:18" ht="15.75" x14ac:dyDescent="0.25">
      <c r="A14998" s="11">
        <v>41935.416666666664</v>
      </c>
      <c r="B14998" s="12">
        <v>0.41</v>
      </c>
      <c r="C14998" s="12">
        <f t="shared" si="1567"/>
        <v>11.609907106</v>
      </c>
      <c r="D14998" s="58">
        <f t="shared" si="1568"/>
        <v>1.0884287911875E-2</v>
      </c>
      <c r="E14998" s="12">
        <f t="shared" si="1569"/>
        <v>0.52244581976999993</v>
      </c>
      <c r="F14998">
        <v>1.61</v>
      </c>
      <c r="G14998" s="12">
        <v>1.61</v>
      </c>
      <c r="H14998" s="43">
        <f t="shared" si="1570"/>
        <v>2.415</v>
      </c>
      <c r="I14998" s="43">
        <f t="shared" si="1571"/>
        <v>28.037925660989998</v>
      </c>
      <c r="J14998" s="43">
        <f t="shared" si="1572"/>
        <v>5.0468266189782E-2</v>
      </c>
      <c r="K14998" s="43"/>
      <c r="L14998" s="43"/>
      <c r="M14998" s="34">
        <f t="shared" si="1573"/>
        <v>2.6285555307178125E-2</v>
      </c>
      <c r="N14998" s="56"/>
      <c r="O14998" s="56"/>
      <c r="P14998" s="56"/>
      <c r="Q14998" s="56"/>
      <c r="R14998" s="56"/>
    </row>
    <row r="14999" spans="1:18" ht="15.75" x14ac:dyDescent="0.25">
      <c r="A14999" s="11">
        <v>41935.4375</v>
      </c>
      <c r="B14999" s="12">
        <v>0.41</v>
      </c>
      <c r="C14999" s="12">
        <f t="shared" si="1567"/>
        <v>11.609907106</v>
      </c>
      <c r="D14999" s="58">
        <f t="shared" si="1568"/>
        <v>1.0884287911875E-2</v>
      </c>
      <c r="E14999" s="12">
        <f t="shared" si="1569"/>
        <v>0.52244581976999993</v>
      </c>
      <c r="F14999">
        <v>1.62</v>
      </c>
      <c r="G14999" s="12">
        <v>1.62</v>
      </c>
      <c r="H14999" s="43">
        <f t="shared" si="1570"/>
        <v>2.4300000000000002</v>
      </c>
      <c r="I14999" s="43">
        <f t="shared" si="1571"/>
        <v>28.21207426758</v>
      </c>
      <c r="J14999" s="43">
        <f t="shared" si="1572"/>
        <v>5.0781733681644001E-2</v>
      </c>
      <c r="K14999" s="43"/>
      <c r="L14999" s="43"/>
      <c r="M14999" s="34">
        <f t="shared" si="1573"/>
        <v>2.6448819625856251E-2</v>
      </c>
      <c r="N14999" s="56"/>
      <c r="O14999" s="56"/>
      <c r="P14999" s="56"/>
      <c r="Q14999" s="56"/>
      <c r="R14999" s="56"/>
    </row>
    <row r="15000" spans="1:18" ht="15.75" x14ac:dyDescent="0.25">
      <c r="A15000" s="11">
        <v>41935.458333333336</v>
      </c>
      <c r="B15000" s="12">
        <v>0.41</v>
      </c>
      <c r="C15000" s="12">
        <f t="shared" si="1567"/>
        <v>11.609907106</v>
      </c>
      <c r="D15000" s="58">
        <f t="shared" si="1568"/>
        <v>1.0884287911875E-2</v>
      </c>
      <c r="E15000" s="12">
        <f t="shared" si="1569"/>
        <v>0.52244581976999993</v>
      </c>
      <c r="F15000">
        <v>1.51</v>
      </c>
      <c r="G15000" s="12">
        <v>1.51</v>
      </c>
      <c r="H15000" s="43">
        <f t="shared" si="1570"/>
        <v>2.2650000000000001</v>
      </c>
      <c r="I15000" s="43">
        <f t="shared" si="1571"/>
        <v>26.29643959509</v>
      </c>
      <c r="J15000" s="43">
        <f t="shared" si="1572"/>
        <v>4.7333591271161997E-2</v>
      </c>
      <c r="K15000" s="43"/>
      <c r="L15000" s="43"/>
      <c r="M15000" s="34">
        <f t="shared" si="1573"/>
        <v>2.4652912120396876E-2</v>
      </c>
      <c r="N15000" s="56"/>
      <c r="O15000" s="56"/>
      <c r="P15000" s="56"/>
      <c r="Q15000" s="56"/>
      <c r="R15000" s="56"/>
    </row>
    <row r="15001" spans="1:18" ht="15.75" x14ac:dyDescent="0.25">
      <c r="A15001" s="11">
        <v>41935.479166666664</v>
      </c>
      <c r="B15001" s="12">
        <v>0.41</v>
      </c>
      <c r="C15001" s="12">
        <f t="shared" si="1567"/>
        <v>11.609907106</v>
      </c>
      <c r="D15001" s="58">
        <f t="shared" si="1568"/>
        <v>1.0884287911875E-2</v>
      </c>
      <c r="E15001" s="12">
        <f t="shared" si="1569"/>
        <v>0.52244581976999993</v>
      </c>
      <c r="F15001">
        <v>1.45</v>
      </c>
      <c r="G15001" s="12">
        <v>1.45</v>
      </c>
      <c r="H15001" s="43">
        <f t="shared" si="1570"/>
        <v>2.1749999999999998</v>
      </c>
      <c r="I15001" s="43">
        <f t="shared" si="1571"/>
        <v>25.251547955549999</v>
      </c>
      <c r="J15001" s="43">
        <f t="shared" si="1572"/>
        <v>4.5452786319989995E-2</v>
      </c>
      <c r="K15001" s="43"/>
      <c r="L15001" s="43"/>
      <c r="M15001" s="34">
        <f t="shared" si="1573"/>
        <v>2.3673326208328124E-2</v>
      </c>
      <c r="N15001" s="56"/>
      <c r="O15001" s="56"/>
      <c r="P15001" s="56"/>
      <c r="Q15001" s="56"/>
      <c r="R15001" s="56"/>
    </row>
    <row r="15002" spans="1:18" ht="15.75" x14ac:dyDescent="0.25">
      <c r="A15002" s="11">
        <v>41935.5</v>
      </c>
      <c r="B15002" s="12">
        <v>0.37</v>
      </c>
      <c r="C15002" s="12">
        <f t="shared" si="1567"/>
        <v>10.477233242000001</v>
      </c>
      <c r="D15002" s="58">
        <f t="shared" si="1568"/>
        <v>9.8224061643749985E-3</v>
      </c>
      <c r="E15002" s="12">
        <f t="shared" si="1569"/>
        <v>0.47147549589000004</v>
      </c>
      <c r="F15002">
        <v>1.4</v>
      </c>
      <c r="G15002" s="12">
        <v>1.4</v>
      </c>
      <c r="H15002" s="43">
        <f t="shared" si="1570"/>
        <v>2.0999999999999996</v>
      </c>
      <c r="I15002" s="43">
        <f t="shared" si="1571"/>
        <v>22.002189808199997</v>
      </c>
      <c r="J15002" s="43">
        <f t="shared" si="1572"/>
        <v>3.9603941654759993E-2</v>
      </c>
      <c r="K15002" s="43"/>
      <c r="L15002" s="43"/>
      <c r="M15002" s="34">
        <f t="shared" si="1573"/>
        <v>2.0627052945187498E-2</v>
      </c>
      <c r="N15002" s="56"/>
      <c r="O15002" s="56"/>
      <c r="P15002" s="56"/>
      <c r="Q15002" s="56"/>
      <c r="R15002" s="56"/>
    </row>
    <row r="15003" spans="1:18" ht="15.75" x14ac:dyDescent="0.25">
      <c r="A15003" s="11">
        <v>41935.520833333336</v>
      </c>
      <c r="B15003" s="12">
        <v>0.37</v>
      </c>
      <c r="C15003" s="12">
        <f t="shared" si="1567"/>
        <v>10.477233242000001</v>
      </c>
      <c r="D15003" s="58">
        <f t="shared" si="1568"/>
        <v>9.8224061643749985E-3</v>
      </c>
      <c r="E15003" s="12">
        <f t="shared" si="1569"/>
        <v>0.47147549589000004</v>
      </c>
      <c r="F15003">
        <v>1.39</v>
      </c>
      <c r="G15003" s="12">
        <v>1.39</v>
      </c>
      <c r="H15003" s="43">
        <f t="shared" si="1570"/>
        <v>2.085</v>
      </c>
      <c r="I15003" s="43">
        <f t="shared" si="1571"/>
        <v>21.84503130957</v>
      </c>
      <c r="J15003" s="43">
        <f t="shared" si="1572"/>
        <v>3.9321056357225999E-2</v>
      </c>
      <c r="K15003" s="43"/>
      <c r="L15003" s="43"/>
      <c r="M15003" s="34">
        <f t="shared" si="1573"/>
        <v>2.0479716852721874E-2</v>
      </c>
      <c r="N15003" s="56"/>
      <c r="O15003" s="56"/>
      <c r="P15003" s="56"/>
      <c r="Q15003" s="56"/>
      <c r="R15003" s="56"/>
    </row>
    <row r="15004" spans="1:18" ht="15.75" x14ac:dyDescent="0.25">
      <c r="A15004" s="11">
        <v>41935.541666666664</v>
      </c>
      <c r="B15004" s="12">
        <v>0.37</v>
      </c>
      <c r="C15004" s="12">
        <f t="shared" si="1567"/>
        <v>10.477233242000001</v>
      </c>
      <c r="D15004" s="58">
        <f t="shared" si="1568"/>
        <v>9.8224061643749985E-3</v>
      </c>
      <c r="E15004" s="12">
        <f t="shared" si="1569"/>
        <v>0.47147549589000004</v>
      </c>
      <c r="F15004">
        <v>1.35</v>
      </c>
      <c r="G15004" s="12">
        <v>1.35</v>
      </c>
      <c r="H15004" s="43">
        <f t="shared" si="1570"/>
        <v>2.0250000000000004</v>
      </c>
      <c r="I15004" s="43">
        <f t="shared" si="1571"/>
        <v>21.216397315050006</v>
      </c>
      <c r="J15004" s="43">
        <f t="shared" si="1572"/>
        <v>3.8189515167090009E-2</v>
      </c>
      <c r="K15004" s="43"/>
      <c r="L15004" s="43"/>
      <c r="M15004" s="34">
        <f t="shared" si="1573"/>
        <v>1.9890372482859381E-2</v>
      </c>
      <c r="N15004" s="56"/>
      <c r="O15004" s="56"/>
      <c r="P15004" s="56"/>
      <c r="Q15004" s="56"/>
      <c r="R15004" s="56"/>
    </row>
    <row r="15005" spans="1:18" ht="15.75" x14ac:dyDescent="0.25">
      <c r="A15005" s="11">
        <v>41935.5625</v>
      </c>
      <c r="B15005" s="12">
        <v>0.37</v>
      </c>
      <c r="C15005" s="12">
        <f t="shared" si="1567"/>
        <v>10.477233242000001</v>
      </c>
      <c r="D15005" s="58">
        <f t="shared" si="1568"/>
        <v>9.8224061643749985E-3</v>
      </c>
      <c r="E15005" s="12">
        <f t="shared" si="1569"/>
        <v>0.47147549589000004</v>
      </c>
      <c r="F15005">
        <v>1.28</v>
      </c>
      <c r="G15005" s="12">
        <v>1.28</v>
      </c>
      <c r="H15005" s="43">
        <f t="shared" si="1570"/>
        <v>1.92</v>
      </c>
      <c r="I15005" s="43">
        <f t="shared" si="1571"/>
        <v>20.116287824640001</v>
      </c>
      <c r="J15005" s="43">
        <f t="shared" si="1572"/>
        <v>3.6209318084352002E-2</v>
      </c>
      <c r="K15005" s="43"/>
      <c r="L15005" s="43"/>
      <c r="M15005" s="34">
        <f t="shared" si="1573"/>
        <v>1.88590198356E-2</v>
      </c>
      <c r="N15005" s="56"/>
      <c r="O15005" s="56"/>
      <c r="P15005" s="56"/>
      <c r="Q15005" s="56"/>
      <c r="R15005" s="56"/>
    </row>
    <row r="15006" spans="1:18" ht="15.75" x14ac:dyDescent="0.25">
      <c r="A15006" s="11">
        <v>41935.583333333336</v>
      </c>
      <c r="B15006" s="12">
        <v>0.37</v>
      </c>
      <c r="C15006" s="12">
        <f t="shared" si="1567"/>
        <v>10.477233242000001</v>
      </c>
      <c r="D15006" s="58">
        <f t="shared" si="1568"/>
        <v>9.8224061643749985E-3</v>
      </c>
      <c r="E15006" s="12">
        <f t="shared" si="1569"/>
        <v>0.47147549589000004</v>
      </c>
      <c r="F15006">
        <v>1.56</v>
      </c>
      <c r="G15006" s="12">
        <v>1.56</v>
      </c>
      <c r="H15006" s="43">
        <f t="shared" si="1570"/>
        <v>2.34</v>
      </c>
      <c r="I15006" s="43">
        <f t="shared" si="1571"/>
        <v>24.516725786279999</v>
      </c>
      <c r="J15006" s="43">
        <f t="shared" si="1572"/>
        <v>4.4130106415303995E-2</v>
      </c>
      <c r="K15006" s="43"/>
      <c r="L15006" s="43"/>
      <c r="M15006" s="34">
        <f t="shared" si="1573"/>
        <v>2.2984430424637499E-2</v>
      </c>
      <c r="N15006" s="56"/>
      <c r="O15006" s="56"/>
      <c r="P15006" s="56"/>
      <c r="Q15006" s="56"/>
      <c r="R15006" s="56"/>
    </row>
    <row r="15007" spans="1:18" ht="15.75" x14ac:dyDescent="0.25">
      <c r="A15007" s="11">
        <v>41935.604166666664</v>
      </c>
      <c r="B15007" s="12">
        <v>0.37</v>
      </c>
      <c r="C15007" s="12">
        <f t="shared" si="1567"/>
        <v>10.477233242000001</v>
      </c>
      <c r="D15007" s="58">
        <f t="shared" si="1568"/>
        <v>9.8224061643749985E-3</v>
      </c>
      <c r="E15007" s="12">
        <f t="shared" si="1569"/>
        <v>0.47147549589000004</v>
      </c>
      <c r="F15007">
        <v>1.27</v>
      </c>
      <c r="G15007" s="12">
        <v>1.27</v>
      </c>
      <c r="H15007" s="43">
        <f t="shared" si="1570"/>
        <v>1.905</v>
      </c>
      <c r="I15007" s="43">
        <f t="shared" si="1571"/>
        <v>19.95912932601</v>
      </c>
      <c r="J15007" s="43">
        <f t="shared" si="1572"/>
        <v>3.5926432786817994E-2</v>
      </c>
      <c r="K15007" s="43"/>
      <c r="L15007" s="43"/>
      <c r="M15007" s="34">
        <f t="shared" si="1573"/>
        <v>1.8711683743134373E-2</v>
      </c>
      <c r="N15007" s="56"/>
      <c r="O15007" s="56"/>
      <c r="P15007" s="56"/>
      <c r="Q15007" s="56"/>
      <c r="R15007" s="56"/>
    </row>
    <row r="15008" spans="1:18" ht="15.75" x14ac:dyDescent="0.25">
      <c r="A15008" s="11">
        <v>41935.625</v>
      </c>
      <c r="B15008" s="12">
        <v>0.37</v>
      </c>
      <c r="C15008" s="12">
        <f t="shared" si="1567"/>
        <v>10.477233242000001</v>
      </c>
      <c r="D15008" s="58">
        <f t="shared" si="1568"/>
        <v>9.8224061643749985E-3</v>
      </c>
      <c r="E15008" s="12">
        <f t="shared" si="1569"/>
        <v>0.47147549589000004</v>
      </c>
      <c r="F15008">
        <v>1.23</v>
      </c>
      <c r="G15008" s="12">
        <v>1.23</v>
      </c>
      <c r="H15008" s="43">
        <f t="shared" si="1570"/>
        <v>1.845</v>
      </c>
      <c r="I15008" s="43">
        <f t="shared" si="1571"/>
        <v>19.330495331489999</v>
      </c>
      <c r="J15008" s="43">
        <f t="shared" si="1572"/>
        <v>3.4794891596681997E-2</v>
      </c>
      <c r="K15008" s="43"/>
      <c r="L15008" s="43"/>
      <c r="M15008" s="34">
        <f t="shared" si="1573"/>
        <v>1.8122339373271873E-2</v>
      </c>
      <c r="N15008" s="56"/>
      <c r="O15008" s="56"/>
      <c r="P15008" s="56"/>
      <c r="Q15008" s="56"/>
      <c r="R15008" s="56"/>
    </row>
    <row r="15009" spans="1:18" ht="15.75" x14ac:dyDescent="0.25">
      <c r="A15009" s="11">
        <v>41935.645833333336</v>
      </c>
      <c r="B15009" s="12">
        <v>0.37</v>
      </c>
      <c r="C15009" s="12">
        <f t="shared" si="1567"/>
        <v>10.477233242000001</v>
      </c>
      <c r="D15009" s="58">
        <f t="shared" si="1568"/>
        <v>9.8224061643749985E-3</v>
      </c>
      <c r="E15009" s="12">
        <f t="shared" si="1569"/>
        <v>0.47147549589000004</v>
      </c>
      <c r="F15009">
        <v>1.1399999999999999</v>
      </c>
      <c r="G15009" s="12">
        <v>1.1399999999999999</v>
      </c>
      <c r="H15009" s="43">
        <f t="shared" si="1570"/>
        <v>1.71</v>
      </c>
      <c r="I15009" s="43">
        <f t="shared" si="1571"/>
        <v>17.91606884382</v>
      </c>
      <c r="J15009" s="43">
        <f t="shared" si="1572"/>
        <v>3.2248923918876002E-2</v>
      </c>
      <c r="K15009" s="43"/>
      <c r="L15009" s="43"/>
      <c r="M15009" s="34">
        <f t="shared" si="1573"/>
        <v>1.6796314541081252E-2</v>
      </c>
      <c r="N15009" s="56"/>
      <c r="O15009" s="56"/>
      <c r="P15009" s="56"/>
      <c r="Q15009" s="56"/>
      <c r="R15009" s="56"/>
    </row>
    <row r="15010" spans="1:18" ht="15.75" x14ac:dyDescent="0.25">
      <c r="A15010" s="11">
        <v>41935.666666666664</v>
      </c>
      <c r="B15010" s="12">
        <v>0.37</v>
      </c>
      <c r="C15010" s="12">
        <f t="shared" ref="C15010:C15073" si="1574">B15010*28.3168466</f>
        <v>10.477233242000001</v>
      </c>
      <c r="D15010" s="58">
        <f t="shared" ref="D15010:D15073" si="1575">C15010*1800*10^6/(1.92*10^12)</f>
        <v>9.8224061643749985E-3</v>
      </c>
      <c r="E15010" s="12">
        <f t="shared" ref="E15010:E15073" si="1576">C15010*86400*10^6/(1.92*10^12)</f>
        <v>0.47147549589000004</v>
      </c>
      <c r="F15010">
        <v>1.1399999999999999</v>
      </c>
      <c r="G15010" s="12">
        <v>1.1399999999999999</v>
      </c>
      <c r="H15010" s="43">
        <f t="shared" si="1570"/>
        <v>1.71</v>
      </c>
      <c r="I15010" s="43">
        <f t="shared" si="1571"/>
        <v>17.91606884382</v>
      </c>
      <c r="J15010" s="43">
        <f t="shared" si="1572"/>
        <v>3.2248923918876002E-2</v>
      </c>
      <c r="K15010" s="43"/>
      <c r="L15010" s="43"/>
      <c r="M15010" s="34">
        <f t="shared" si="1573"/>
        <v>1.6796314541081252E-2</v>
      </c>
      <c r="N15010" s="56"/>
      <c r="O15010" s="56"/>
      <c r="P15010" s="56"/>
      <c r="Q15010" s="56"/>
      <c r="R15010" s="56"/>
    </row>
    <row r="15011" spans="1:18" ht="15.75" x14ac:dyDescent="0.25">
      <c r="A15011" s="11">
        <v>41935.6875</v>
      </c>
      <c r="B15011" s="12">
        <v>0.37</v>
      </c>
      <c r="C15011" s="12">
        <f t="shared" si="1574"/>
        <v>10.477233242000001</v>
      </c>
      <c r="D15011" s="58">
        <f t="shared" si="1575"/>
        <v>9.8224061643749985E-3</v>
      </c>
      <c r="E15011" s="12">
        <f t="shared" si="1576"/>
        <v>0.47147549589000004</v>
      </c>
      <c r="F15011">
        <v>1.17</v>
      </c>
      <c r="G15011" s="12">
        <v>1.17</v>
      </c>
      <c r="H15011" s="43">
        <f t="shared" si="1570"/>
        <v>1.7549999999999999</v>
      </c>
      <c r="I15011" s="43">
        <f t="shared" si="1571"/>
        <v>18.387544339710001</v>
      </c>
      <c r="J15011" s="43">
        <f t="shared" si="1572"/>
        <v>3.3097579811478005E-2</v>
      </c>
      <c r="K15011" s="43"/>
      <c r="L15011" s="43"/>
      <c r="M15011" s="34">
        <f t="shared" si="1573"/>
        <v>1.7238322818478129E-2</v>
      </c>
      <c r="N15011" s="56"/>
      <c r="O15011" s="56"/>
      <c r="P15011" s="56"/>
      <c r="Q15011" s="56"/>
      <c r="R15011" s="56"/>
    </row>
    <row r="15012" spans="1:18" ht="15.75" x14ac:dyDescent="0.25">
      <c r="A15012" s="11">
        <v>41935.708333333336</v>
      </c>
      <c r="B15012" s="12">
        <v>0.37</v>
      </c>
      <c r="C15012" s="12">
        <f t="shared" si="1574"/>
        <v>10.477233242000001</v>
      </c>
      <c r="D15012" s="58">
        <f t="shared" si="1575"/>
        <v>9.8224061643749985E-3</v>
      </c>
      <c r="E15012" s="12">
        <f t="shared" si="1576"/>
        <v>0.47147549589000004</v>
      </c>
      <c r="F15012">
        <v>1.08</v>
      </c>
      <c r="G15012" s="12">
        <v>1.08</v>
      </c>
      <c r="H15012" s="43">
        <f t="shared" si="1570"/>
        <v>1.62</v>
      </c>
      <c r="I15012" s="43">
        <f t="shared" si="1571"/>
        <v>16.973117852040001</v>
      </c>
      <c r="J15012" s="43">
        <f t="shared" si="1572"/>
        <v>3.0551612133672003E-2</v>
      </c>
      <c r="K15012" s="43"/>
      <c r="L15012" s="43"/>
      <c r="M15012" s="34">
        <f t="shared" si="1573"/>
        <v>1.5912297986287502E-2</v>
      </c>
      <c r="N15012" s="56"/>
      <c r="O15012" s="56"/>
      <c r="P15012" s="56"/>
      <c r="Q15012" s="56"/>
      <c r="R15012" s="56"/>
    </row>
    <row r="15013" spans="1:18" ht="15.75" x14ac:dyDescent="0.25">
      <c r="A15013" s="11">
        <v>41935.729166666664</v>
      </c>
      <c r="B15013" s="12">
        <v>0.37</v>
      </c>
      <c r="C15013" s="12">
        <f t="shared" si="1574"/>
        <v>10.477233242000001</v>
      </c>
      <c r="D15013" s="58">
        <f t="shared" si="1575"/>
        <v>9.8224061643749985E-3</v>
      </c>
      <c r="E15013" s="12">
        <f t="shared" si="1576"/>
        <v>0.47147549589000004</v>
      </c>
      <c r="F15013">
        <v>1.26</v>
      </c>
      <c r="G15013" s="12">
        <v>1.26</v>
      </c>
      <c r="H15013" s="43">
        <f t="shared" si="1570"/>
        <v>1.8900000000000001</v>
      </c>
      <c r="I15013" s="43">
        <f t="shared" si="1571"/>
        <v>19.801970827380003</v>
      </c>
      <c r="J15013" s="43">
        <f t="shared" si="1572"/>
        <v>3.5643547489284007E-2</v>
      </c>
      <c r="K15013" s="43"/>
      <c r="L15013" s="43"/>
      <c r="M15013" s="34">
        <f t="shared" si="1573"/>
        <v>1.8564347650668753E-2</v>
      </c>
      <c r="N15013" s="56"/>
      <c r="O15013" s="56"/>
      <c r="P15013" s="56"/>
      <c r="Q15013" s="56"/>
      <c r="R15013" s="56"/>
    </row>
    <row r="15014" spans="1:18" ht="15.75" x14ac:dyDescent="0.25">
      <c r="A15014" s="11">
        <v>41935.75</v>
      </c>
      <c r="B15014" s="12">
        <v>0.33</v>
      </c>
      <c r="C15014" s="12">
        <f t="shared" si="1574"/>
        <v>9.3445593780000014</v>
      </c>
      <c r="D15014" s="58">
        <f t="shared" si="1575"/>
        <v>8.7605244168750002E-3</v>
      </c>
      <c r="E15014" s="12">
        <f t="shared" si="1576"/>
        <v>0.42050517201000009</v>
      </c>
      <c r="F15014">
        <v>1.2</v>
      </c>
      <c r="G15014" s="12">
        <v>1.2</v>
      </c>
      <c r="H15014" s="43">
        <f t="shared" si="1570"/>
        <v>1.7999999999999998</v>
      </c>
      <c r="I15014" s="43">
        <f t="shared" si="1571"/>
        <v>16.820206880400001</v>
      </c>
      <c r="J15014" s="43">
        <f t="shared" si="1572"/>
        <v>3.0276372384720002E-2</v>
      </c>
      <c r="K15014" s="43"/>
      <c r="L15014" s="43"/>
      <c r="M15014" s="34">
        <f t="shared" si="1573"/>
        <v>1.5768943950375001E-2</v>
      </c>
      <c r="N15014" s="56"/>
      <c r="O15014" s="56"/>
      <c r="P15014" s="56"/>
      <c r="Q15014" s="56"/>
      <c r="R15014" s="56"/>
    </row>
    <row r="15015" spans="1:18" ht="15.75" x14ac:dyDescent="0.25">
      <c r="A15015" s="11">
        <v>41935.770833333336</v>
      </c>
      <c r="B15015" s="12">
        <v>0.33</v>
      </c>
      <c r="C15015" s="12">
        <f t="shared" si="1574"/>
        <v>9.3445593780000014</v>
      </c>
      <c r="D15015" s="58">
        <f t="shared" si="1575"/>
        <v>8.7605244168750002E-3</v>
      </c>
      <c r="E15015" s="12">
        <f t="shared" si="1576"/>
        <v>0.42050517201000009</v>
      </c>
      <c r="F15015">
        <v>0.96</v>
      </c>
      <c r="G15015" s="12">
        <v>0.96</v>
      </c>
      <c r="H15015" s="43">
        <f t="shared" si="1570"/>
        <v>1.44</v>
      </c>
      <c r="I15015" s="43">
        <f t="shared" si="1571"/>
        <v>13.456165504320001</v>
      </c>
      <c r="J15015" s="43">
        <f t="shared" si="1572"/>
        <v>2.4221097907776001E-2</v>
      </c>
      <c r="K15015" s="43"/>
      <c r="L15015" s="43"/>
      <c r="M15015" s="34">
        <f t="shared" si="1573"/>
        <v>1.26151551603E-2</v>
      </c>
      <c r="N15015" s="56"/>
      <c r="O15015" s="56"/>
      <c r="P15015" s="56"/>
      <c r="Q15015" s="56"/>
      <c r="R15015" s="56"/>
    </row>
    <row r="15016" spans="1:18" ht="15.75" x14ac:dyDescent="0.25">
      <c r="A15016" s="11">
        <v>41935.791666666664</v>
      </c>
      <c r="B15016" s="12">
        <v>0.33</v>
      </c>
      <c r="C15016" s="12">
        <f t="shared" si="1574"/>
        <v>9.3445593780000014</v>
      </c>
      <c r="D15016" s="58">
        <f t="shared" si="1575"/>
        <v>8.7605244168750002E-3</v>
      </c>
      <c r="E15016" s="12">
        <f t="shared" si="1576"/>
        <v>0.42050517201000009</v>
      </c>
      <c r="F15016">
        <v>1.01</v>
      </c>
      <c r="G15016" s="12">
        <v>1.01</v>
      </c>
      <c r="H15016" s="43">
        <f t="shared" si="1570"/>
        <v>1.5150000000000001</v>
      </c>
      <c r="I15016" s="43">
        <f t="shared" si="1571"/>
        <v>14.157007457670003</v>
      </c>
      <c r="J15016" s="43">
        <f t="shared" si="1572"/>
        <v>2.5482613423806005E-2</v>
      </c>
      <c r="K15016" s="43"/>
      <c r="L15016" s="43"/>
      <c r="M15016" s="34">
        <f t="shared" si="1573"/>
        <v>1.3272194491565628E-2</v>
      </c>
      <c r="N15016" s="56"/>
      <c r="O15016" s="56"/>
      <c r="P15016" s="56"/>
      <c r="Q15016" s="56"/>
      <c r="R15016" s="56"/>
    </row>
    <row r="15017" spans="1:18" ht="15.75" x14ac:dyDescent="0.25">
      <c r="A15017" s="11">
        <v>41935.8125</v>
      </c>
      <c r="B15017" s="12">
        <v>0.33</v>
      </c>
      <c r="C15017" s="12">
        <f t="shared" si="1574"/>
        <v>9.3445593780000014</v>
      </c>
      <c r="D15017" s="58">
        <f t="shared" si="1575"/>
        <v>8.7605244168750002E-3</v>
      </c>
      <c r="E15017" s="12">
        <f t="shared" si="1576"/>
        <v>0.42050517201000009</v>
      </c>
      <c r="F15017">
        <v>1.05</v>
      </c>
      <c r="G15017" s="12">
        <v>1.05</v>
      </c>
      <c r="H15017" s="43">
        <f t="shared" si="1570"/>
        <v>1.5750000000000002</v>
      </c>
      <c r="I15017" s="43">
        <f t="shared" si="1571"/>
        <v>14.717681020350003</v>
      </c>
      <c r="J15017" s="43">
        <f t="shared" si="1572"/>
        <v>2.6491825836630005E-2</v>
      </c>
      <c r="K15017" s="43"/>
      <c r="L15017" s="43"/>
      <c r="M15017" s="34">
        <f t="shared" si="1573"/>
        <v>1.3797825956578129E-2</v>
      </c>
      <c r="N15017" s="56"/>
      <c r="O15017" s="56"/>
      <c r="P15017" s="56"/>
      <c r="Q15017" s="56"/>
      <c r="R15017" s="56"/>
    </row>
    <row r="15018" spans="1:18" ht="15.75" x14ac:dyDescent="0.25">
      <c r="A15018" s="11">
        <v>41935.833333333336</v>
      </c>
      <c r="B15018" s="12">
        <v>0.33</v>
      </c>
      <c r="C15018" s="12">
        <f t="shared" si="1574"/>
        <v>9.3445593780000014</v>
      </c>
      <c r="D15018" s="58">
        <f t="shared" si="1575"/>
        <v>8.7605244168750002E-3</v>
      </c>
      <c r="E15018" s="12">
        <f t="shared" si="1576"/>
        <v>0.42050517201000009</v>
      </c>
      <c r="F15018">
        <v>0.99</v>
      </c>
      <c r="G15018" s="12">
        <v>0.99</v>
      </c>
      <c r="H15018" s="43">
        <f t="shared" si="1570"/>
        <v>1.4849999999999999</v>
      </c>
      <c r="I15018" s="43">
        <f t="shared" si="1571"/>
        <v>13.876670676330001</v>
      </c>
      <c r="J15018" s="43">
        <f t="shared" si="1572"/>
        <v>2.4978007217394002E-2</v>
      </c>
      <c r="K15018" s="43"/>
      <c r="L15018" s="43"/>
      <c r="M15018" s="34">
        <f t="shared" si="1573"/>
        <v>1.3009378759059376E-2</v>
      </c>
      <c r="N15018" s="56"/>
      <c r="O15018" s="56"/>
      <c r="P15018" s="56"/>
      <c r="Q15018" s="56"/>
      <c r="R15018" s="56"/>
    </row>
    <row r="15019" spans="1:18" ht="15.75" x14ac:dyDescent="0.25">
      <c r="A15019" s="11">
        <v>41935.854166666664</v>
      </c>
      <c r="B15019" s="12">
        <v>0.33</v>
      </c>
      <c r="C15019" s="12">
        <f t="shared" si="1574"/>
        <v>9.3445593780000014</v>
      </c>
      <c r="D15019" s="58">
        <f t="shared" si="1575"/>
        <v>8.7605244168750002E-3</v>
      </c>
      <c r="E15019" s="12">
        <f t="shared" si="1576"/>
        <v>0.42050517201000009</v>
      </c>
      <c r="F15019">
        <v>1.01</v>
      </c>
      <c r="G15019" s="12">
        <v>1.01</v>
      </c>
      <c r="H15019" s="43">
        <f t="shared" si="1570"/>
        <v>1.5150000000000001</v>
      </c>
      <c r="I15019" s="43">
        <f t="shared" si="1571"/>
        <v>14.157007457670003</v>
      </c>
      <c r="J15019" s="43">
        <f t="shared" si="1572"/>
        <v>2.5482613423806005E-2</v>
      </c>
      <c r="K15019" s="43"/>
      <c r="L15019" s="43"/>
      <c r="M15019" s="34">
        <f t="shared" si="1573"/>
        <v>1.3272194491565628E-2</v>
      </c>
      <c r="N15019" s="56"/>
      <c r="O15019" s="56"/>
      <c r="P15019" s="56"/>
      <c r="Q15019" s="56"/>
      <c r="R15019" s="56"/>
    </row>
    <row r="15020" spans="1:18" ht="15.75" x14ac:dyDescent="0.25">
      <c r="A15020" s="11">
        <v>41935.875</v>
      </c>
      <c r="B15020" s="12">
        <v>0.33</v>
      </c>
      <c r="C15020" s="12">
        <f t="shared" si="1574"/>
        <v>9.3445593780000014</v>
      </c>
      <c r="D15020" s="58">
        <f t="shared" si="1575"/>
        <v>8.7605244168750002E-3</v>
      </c>
      <c r="E15020" s="12">
        <f t="shared" si="1576"/>
        <v>0.42050517201000009</v>
      </c>
      <c r="F15020">
        <v>0.92</v>
      </c>
      <c r="G15020" s="12">
        <v>0.92</v>
      </c>
      <c r="H15020" s="43">
        <f t="shared" si="1570"/>
        <v>1.3800000000000001</v>
      </c>
      <c r="I15020" s="43">
        <f t="shared" si="1571"/>
        <v>12.895491941640003</v>
      </c>
      <c r="J15020" s="43">
        <f t="shared" si="1572"/>
        <v>2.3211885494952005E-2</v>
      </c>
      <c r="K15020" s="43"/>
      <c r="L15020" s="43"/>
      <c r="M15020" s="34">
        <f t="shared" si="1573"/>
        <v>1.2089523695287503E-2</v>
      </c>
      <c r="N15020" s="56"/>
      <c r="O15020" s="56"/>
      <c r="P15020" s="56"/>
      <c r="Q15020" s="56"/>
      <c r="R15020" s="56"/>
    </row>
    <row r="15021" spans="1:18" ht="15.75" x14ac:dyDescent="0.25">
      <c r="A15021" s="11">
        <v>41935.895833333336</v>
      </c>
      <c r="B15021" s="12">
        <v>0.33</v>
      </c>
      <c r="C15021" s="12">
        <f t="shared" si="1574"/>
        <v>9.3445593780000014</v>
      </c>
      <c r="D15021" s="58">
        <f t="shared" si="1575"/>
        <v>8.7605244168750002E-3</v>
      </c>
      <c r="E15021" s="12">
        <f t="shared" si="1576"/>
        <v>0.42050517201000009</v>
      </c>
      <c r="F15021">
        <v>0.89</v>
      </c>
      <c r="G15021" s="12">
        <v>0.89</v>
      </c>
      <c r="H15021" s="43">
        <f t="shared" si="1570"/>
        <v>1.335</v>
      </c>
      <c r="I15021" s="43">
        <f t="shared" si="1571"/>
        <v>12.474986769630002</v>
      </c>
      <c r="J15021" s="43">
        <f t="shared" si="1572"/>
        <v>2.2454976185334E-2</v>
      </c>
      <c r="K15021" s="43"/>
      <c r="L15021" s="43"/>
      <c r="M15021" s="34">
        <f t="shared" si="1573"/>
        <v>1.1695300096528125E-2</v>
      </c>
      <c r="N15021" s="56"/>
      <c r="O15021" s="56"/>
      <c r="P15021" s="56"/>
      <c r="Q15021" s="56"/>
      <c r="R15021" s="56"/>
    </row>
    <row r="15022" spans="1:18" ht="15.75" x14ac:dyDescent="0.25">
      <c r="A15022" s="11">
        <v>41935.916666666664</v>
      </c>
      <c r="B15022" s="12">
        <v>0.33</v>
      </c>
      <c r="C15022" s="12">
        <f t="shared" si="1574"/>
        <v>9.3445593780000014</v>
      </c>
      <c r="D15022" s="58">
        <f t="shared" si="1575"/>
        <v>8.7605244168750002E-3</v>
      </c>
      <c r="E15022" s="12">
        <f t="shared" si="1576"/>
        <v>0.42050517201000009</v>
      </c>
      <c r="F15022">
        <v>0.89</v>
      </c>
      <c r="G15022" s="12">
        <v>0.89</v>
      </c>
      <c r="H15022" s="43">
        <f t="shared" si="1570"/>
        <v>1.335</v>
      </c>
      <c r="I15022" s="43">
        <f t="shared" si="1571"/>
        <v>12.474986769630002</v>
      </c>
      <c r="J15022" s="43">
        <f t="shared" si="1572"/>
        <v>2.2454976185334E-2</v>
      </c>
      <c r="K15022" s="43"/>
      <c r="L15022" s="43"/>
      <c r="M15022" s="34">
        <f t="shared" si="1573"/>
        <v>1.1695300096528125E-2</v>
      </c>
      <c r="N15022" s="56"/>
      <c r="O15022" s="56"/>
      <c r="P15022" s="56"/>
      <c r="Q15022" s="56"/>
      <c r="R15022" s="56"/>
    </row>
    <row r="15023" spans="1:18" ht="15.75" x14ac:dyDescent="0.25">
      <c r="A15023" s="11">
        <v>41935.9375</v>
      </c>
      <c r="B15023" s="12">
        <v>0.33</v>
      </c>
      <c r="C15023" s="12">
        <f t="shared" si="1574"/>
        <v>9.3445593780000014</v>
      </c>
      <c r="D15023" s="58">
        <f t="shared" si="1575"/>
        <v>8.7605244168750002E-3</v>
      </c>
      <c r="E15023" s="12">
        <f t="shared" si="1576"/>
        <v>0.42050517201000009</v>
      </c>
      <c r="F15023">
        <v>0.84</v>
      </c>
      <c r="G15023" s="12">
        <v>0.84</v>
      </c>
      <c r="H15023" s="43">
        <f t="shared" si="1570"/>
        <v>1.26</v>
      </c>
      <c r="I15023" s="43">
        <f t="shared" si="1571"/>
        <v>11.774144816280002</v>
      </c>
      <c r="J15023" s="43">
        <f t="shared" si="1572"/>
        <v>2.1193460669304002E-2</v>
      </c>
      <c r="K15023" s="43"/>
      <c r="L15023" s="43"/>
      <c r="M15023" s="34">
        <f t="shared" si="1573"/>
        <v>1.1038260765262502E-2</v>
      </c>
      <c r="N15023" s="56"/>
      <c r="O15023" s="56"/>
      <c r="P15023" s="56"/>
      <c r="Q15023" s="56"/>
      <c r="R15023" s="56"/>
    </row>
    <row r="15024" spans="1:18" ht="15.75" x14ac:dyDescent="0.25">
      <c r="A15024" s="11">
        <v>41935.958333333336</v>
      </c>
      <c r="B15024" s="12">
        <v>0.33</v>
      </c>
      <c r="C15024" s="12">
        <f t="shared" si="1574"/>
        <v>9.3445593780000014</v>
      </c>
      <c r="D15024" s="58">
        <f t="shared" si="1575"/>
        <v>8.7605244168750002E-3</v>
      </c>
      <c r="E15024" s="12">
        <f t="shared" si="1576"/>
        <v>0.42050517201000009</v>
      </c>
      <c r="F15024">
        <v>0.92</v>
      </c>
      <c r="G15024" s="12">
        <v>0.92</v>
      </c>
      <c r="H15024" s="43">
        <f t="shared" si="1570"/>
        <v>1.3800000000000001</v>
      </c>
      <c r="I15024" s="43">
        <f t="shared" si="1571"/>
        <v>12.895491941640003</v>
      </c>
      <c r="J15024" s="43">
        <f t="shared" si="1572"/>
        <v>2.3211885494952005E-2</v>
      </c>
      <c r="K15024" s="43"/>
      <c r="L15024" s="43"/>
      <c r="M15024" s="34">
        <f t="shared" si="1573"/>
        <v>1.2089523695287503E-2</v>
      </c>
      <c r="N15024" s="56"/>
      <c r="O15024" s="56"/>
      <c r="P15024" s="56"/>
      <c r="Q15024" s="56"/>
      <c r="R15024" s="56"/>
    </row>
    <row r="15025" spans="1:18" ht="15.75" x14ac:dyDescent="0.25">
      <c r="A15025" s="11">
        <v>41935.979166666664</v>
      </c>
      <c r="B15025" s="12">
        <v>0.33</v>
      </c>
      <c r="C15025" s="12">
        <f t="shared" si="1574"/>
        <v>9.3445593780000014</v>
      </c>
      <c r="D15025" s="58">
        <f t="shared" si="1575"/>
        <v>8.7605244168750002E-3</v>
      </c>
      <c r="E15025" s="12">
        <f t="shared" si="1576"/>
        <v>0.42050517201000009</v>
      </c>
      <c r="F15025">
        <v>0.92</v>
      </c>
      <c r="G15025" s="12">
        <v>0.92</v>
      </c>
      <c r="H15025" s="43">
        <f t="shared" si="1570"/>
        <v>1.3800000000000001</v>
      </c>
      <c r="I15025" s="43">
        <f t="shared" si="1571"/>
        <v>12.895491941640003</v>
      </c>
      <c r="J15025" s="43">
        <f t="shared" si="1572"/>
        <v>2.3211885494952005E-2</v>
      </c>
      <c r="K15025" s="43"/>
      <c r="L15025" s="43"/>
      <c r="M15025" s="34">
        <f t="shared" si="1573"/>
        <v>1.2089523695287503E-2</v>
      </c>
      <c r="N15025" s="56"/>
      <c r="O15025" s="56"/>
      <c r="P15025" s="56"/>
      <c r="Q15025" s="56"/>
      <c r="R15025" s="56"/>
    </row>
    <row r="15026" spans="1:18" ht="15.75" x14ac:dyDescent="0.25">
      <c r="A15026" s="11">
        <v>41936</v>
      </c>
      <c r="B15026" s="12">
        <v>0.33</v>
      </c>
      <c r="C15026" s="12">
        <f t="shared" si="1574"/>
        <v>9.3445593780000014</v>
      </c>
      <c r="D15026" s="58">
        <f t="shared" si="1575"/>
        <v>8.7605244168750002E-3</v>
      </c>
      <c r="E15026" s="12">
        <f t="shared" si="1576"/>
        <v>0.42050517201000009</v>
      </c>
      <c r="F15026">
        <v>0.85</v>
      </c>
      <c r="G15026" s="12">
        <v>0.85</v>
      </c>
      <c r="H15026" s="43">
        <f t="shared" si="1570"/>
        <v>1.2749999999999999</v>
      </c>
      <c r="I15026" s="43">
        <f t="shared" si="1571"/>
        <v>11.91431320695</v>
      </c>
      <c r="J15026" s="43">
        <f t="shared" si="1572"/>
        <v>2.144576377251E-2</v>
      </c>
      <c r="K15026" s="43">
        <f>SUM(J15026:J15073)</f>
        <v>0.72261902422773028</v>
      </c>
      <c r="L15026" s="43">
        <f>K15026/1.92</f>
        <v>0.37636407511860953</v>
      </c>
      <c r="M15026" s="34">
        <f t="shared" si="1573"/>
        <v>1.1169668631515625E-2</v>
      </c>
      <c r="N15026" s="43">
        <f>AVERAGE(E15026:E15073)</f>
        <v>0.41413388152499991</v>
      </c>
      <c r="O15026" s="43">
        <f>AVERAGE(E15026:E15073)</f>
        <v>0.41413388152499991</v>
      </c>
      <c r="P15026" s="43">
        <f>MAX(E15026:E15073)</f>
        <v>0.42050517201000009</v>
      </c>
      <c r="Q15026" s="56"/>
      <c r="R15026" s="56"/>
    </row>
    <row r="15027" spans="1:18" ht="15.75" x14ac:dyDescent="0.25">
      <c r="A15027" s="11">
        <v>41936.020833333336</v>
      </c>
      <c r="B15027" s="12">
        <v>0.33</v>
      </c>
      <c r="C15027" s="12">
        <f t="shared" si="1574"/>
        <v>9.3445593780000014</v>
      </c>
      <c r="D15027" s="58">
        <f t="shared" si="1575"/>
        <v>8.7605244168750002E-3</v>
      </c>
      <c r="E15027" s="12">
        <f t="shared" si="1576"/>
        <v>0.42050517201000009</v>
      </c>
      <c r="F15027">
        <v>0.88</v>
      </c>
      <c r="G15027" s="12">
        <v>0.88</v>
      </c>
      <c r="H15027" s="43">
        <f t="shared" si="1570"/>
        <v>1.32</v>
      </c>
      <c r="I15027" s="43">
        <f t="shared" si="1571"/>
        <v>12.334818378960003</v>
      </c>
      <c r="J15027" s="43">
        <f t="shared" si="1572"/>
        <v>2.2202673082128005E-2</v>
      </c>
      <c r="K15027" s="43"/>
      <c r="L15027" s="43"/>
      <c r="M15027" s="34">
        <f t="shared" si="1573"/>
        <v>1.1563892230275003E-2</v>
      </c>
      <c r="N15027" s="56"/>
      <c r="O15027" s="56"/>
      <c r="P15027" s="56"/>
      <c r="Q15027" s="56"/>
      <c r="R15027" s="56"/>
    </row>
    <row r="15028" spans="1:18" ht="15.75" x14ac:dyDescent="0.25">
      <c r="A15028" s="11">
        <v>41936.041666666664</v>
      </c>
      <c r="B15028" s="12">
        <v>0.33</v>
      </c>
      <c r="C15028" s="12">
        <f t="shared" si="1574"/>
        <v>9.3445593780000014</v>
      </c>
      <c r="D15028" s="58">
        <f t="shared" si="1575"/>
        <v>8.7605244168750002E-3</v>
      </c>
      <c r="E15028" s="12">
        <f t="shared" si="1576"/>
        <v>0.42050517201000009</v>
      </c>
      <c r="F15028">
        <v>0.79</v>
      </c>
      <c r="G15028" s="12">
        <v>0.79</v>
      </c>
      <c r="H15028" s="43">
        <f t="shared" si="1570"/>
        <v>1.1850000000000001</v>
      </c>
      <c r="I15028" s="43">
        <f t="shared" si="1571"/>
        <v>11.073302862930003</v>
      </c>
      <c r="J15028" s="43">
        <f t="shared" si="1572"/>
        <v>1.9931945153274004E-2</v>
      </c>
      <c r="K15028" s="43"/>
      <c r="L15028" s="43"/>
      <c r="M15028" s="34">
        <f t="shared" si="1573"/>
        <v>1.0381221433996878E-2</v>
      </c>
      <c r="N15028" s="56"/>
      <c r="O15028" s="56"/>
      <c r="P15028" s="56"/>
      <c r="Q15028" s="56"/>
      <c r="R15028" s="56"/>
    </row>
    <row r="15029" spans="1:18" ht="15.75" x14ac:dyDescent="0.25">
      <c r="A15029" s="11">
        <v>41936.0625</v>
      </c>
      <c r="B15029" s="12">
        <v>0.33</v>
      </c>
      <c r="C15029" s="12">
        <f t="shared" si="1574"/>
        <v>9.3445593780000014</v>
      </c>
      <c r="D15029" s="58">
        <f t="shared" si="1575"/>
        <v>8.7605244168750002E-3</v>
      </c>
      <c r="E15029" s="12">
        <f t="shared" si="1576"/>
        <v>0.42050517201000009</v>
      </c>
      <c r="F15029">
        <v>0.8</v>
      </c>
      <c r="G15029" s="12">
        <v>0.8</v>
      </c>
      <c r="H15029" s="43">
        <f t="shared" si="1570"/>
        <v>1.2000000000000002</v>
      </c>
      <c r="I15029" s="43">
        <f t="shared" si="1571"/>
        <v>11.213471253600003</v>
      </c>
      <c r="J15029" s="43">
        <f t="shared" si="1572"/>
        <v>2.0184248256480002E-2</v>
      </c>
      <c r="K15029" s="43"/>
      <c r="L15029" s="43"/>
      <c r="M15029" s="34">
        <f t="shared" si="1573"/>
        <v>1.0512629300250001E-2</v>
      </c>
      <c r="N15029" s="56"/>
      <c r="O15029" s="56"/>
      <c r="P15029" s="56"/>
      <c r="Q15029" s="56"/>
      <c r="R15029" s="56"/>
    </row>
    <row r="15030" spans="1:18" ht="15.75" x14ac:dyDescent="0.25">
      <c r="A15030" s="11">
        <v>41936.083333333336</v>
      </c>
      <c r="B15030" s="12">
        <v>0.33</v>
      </c>
      <c r="C15030" s="12">
        <f t="shared" si="1574"/>
        <v>9.3445593780000014</v>
      </c>
      <c r="D15030" s="58">
        <f t="shared" si="1575"/>
        <v>8.7605244168750002E-3</v>
      </c>
      <c r="E15030" s="12">
        <f t="shared" si="1576"/>
        <v>0.42050517201000009</v>
      </c>
      <c r="F15030">
        <v>0.74</v>
      </c>
      <c r="G15030" s="12">
        <v>0.74</v>
      </c>
      <c r="H15030" s="43">
        <f t="shared" si="1570"/>
        <v>1.1099999999999999</v>
      </c>
      <c r="I15030" s="43">
        <f t="shared" si="1571"/>
        <v>10.372460909580001</v>
      </c>
      <c r="J15030" s="43">
        <f t="shared" si="1572"/>
        <v>1.8670429637243999E-2</v>
      </c>
      <c r="K15030" s="43"/>
      <c r="L15030" s="43"/>
      <c r="M15030" s="34">
        <f t="shared" si="1573"/>
        <v>9.7241821027312502E-3</v>
      </c>
      <c r="N15030" s="56"/>
      <c r="O15030" s="56"/>
      <c r="P15030" s="56"/>
      <c r="Q15030" s="56"/>
      <c r="R15030" s="56"/>
    </row>
    <row r="15031" spans="1:18" ht="15.75" x14ac:dyDescent="0.25">
      <c r="A15031" s="11">
        <v>41936.104166666664</v>
      </c>
      <c r="B15031" s="12">
        <v>0.33</v>
      </c>
      <c r="C15031" s="12">
        <f t="shared" si="1574"/>
        <v>9.3445593780000014</v>
      </c>
      <c r="D15031" s="58">
        <f t="shared" si="1575"/>
        <v>8.7605244168750002E-3</v>
      </c>
      <c r="E15031" s="12">
        <f t="shared" si="1576"/>
        <v>0.42050517201000009</v>
      </c>
      <c r="F15031">
        <v>0.72</v>
      </c>
      <c r="G15031" s="12">
        <v>0.72</v>
      </c>
      <c r="H15031" s="43">
        <f t="shared" si="1570"/>
        <v>1.08</v>
      </c>
      <c r="I15031" s="43">
        <f t="shared" si="1571"/>
        <v>10.092124128240002</v>
      </c>
      <c r="J15031" s="43">
        <f t="shared" si="1572"/>
        <v>1.8165823430832003E-2</v>
      </c>
      <c r="K15031" s="43"/>
      <c r="L15031" s="43"/>
      <c r="M15031" s="34">
        <f t="shared" si="1573"/>
        <v>9.4613663702250023E-3</v>
      </c>
      <c r="N15031" s="56"/>
      <c r="O15031" s="56"/>
      <c r="P15031" s="56"/>
      <c r="Q15031" s="56"/>
      <c r="R15031" s="56"/>
    </row>
    <row r="15032" spans="1:18" ht="15.75" x14ac:dyDescent="0.25">
      <c r="A15032" s="11">
        <v>41936.125</v>
      </c>
      <c r="B15032" s="12">
        <v>0.33</v>
      </c>
      <c r="C15032" s="12">
        <f t="shared" si="1574"/>
        <v>9.3445593780000014</v>
      </c>
      <c r="D15032" s="58">
        <f t="shared" si="1575"/>
        <v>8.7605244168750002E-3</v>
      </c>
      <c r="E15032" s="12">
        <f t="shared" si="1576"/>
        <v>0.42050517201000009</v>
      </c>
      <c r="F15032">
        <v>0.75</v>
      </c>
      <c r="G15032" s="12">
        <v>0.75</v>
      </c>
      <c r="H15032" s="43">
        <f t="shared" si="1570"/>
        <v>1.125</v>
      </c>
      <c r="I15032" s="43">
        <f t="shared" si="1571"/>
        <v>10.512629300250001</v>
      </c>
      <c r="J15032" s="43">
        <f t="shared" si="1572"/>
        <v>1.8922732740450001E-2</v>
      </c>
      <c r="K15032" s="43"/>
      <c r="L15032" s="43"/>
      <c r="M15032" s="34">
        <f t="shared" si="1573"/>
        <v>9.8555899689843768E-3</v>
      </c>
      <c r="N15032" s="56"/>
      <c r="O15032" s="56"/>
      <c r="P15032" s="56"/>
      <c r="Q15032" s="56"/>
      <c r="R15032" s="56"/>
    </row>
    <row r="15033" spans="1:18" ht="15.75" x14ac:dyDescent="0.25">
      <c r="A15033" s="11">
        <v>41936.145833333336</v>
      </c>
      <c r="B15033" s="12">
        <v>0.33</v>
      </c>
      <c r="C15033" s="12">
        <f t="shared" si="1574"/>
        <v>9.3445593780000014</v>
      </c>
      <c r="D15033" s="58">
        <f t="shared" si="1575"/>
        <v>8.7605244168750002E-3</v>
      </c>
      <c r="E15033" s="12">
        <f t="shared" si="1576"/>
        <v>0.42050517201000009</v>
      </c>
      <c r="F15033">
        <v>0.79</v>
      </c>
      <c r="G15033" s="12">
        <v>0.79</v>
      </c>
      <c r="H15033" s="43">
        <f t="shared" si="1570"/>
        <v>1.1850000000000001</v>
      </c>
      <c r="I15033" s="43">
        <f t="shared" si="1571"/>
        <v>11.073302862930003</v>
      </c>
      <c r="J15033" s="43">
        <f t="shared" si="1572"/>
        <v>1.9931945153274004E-2</v>
      </c>
      <c r="K15033" s="43"/>
      <c r="L15033" s="43"/>
      <c r="M15033" s="34">
        <f t="shared" si="1573"/>
        <v>1.0381221433996878E-2</v>
      </c>
      <c r="N15033" s="56"/>
      <c r="O15033" s="56"/>
      <c r="P15033" s="56"/>
      <c r="Q15033" s="56"/>
      <c r="R15033" s="56"/>
    </row>
    <row r="15034" spans="1:18" ht="15.75" x14ac:dyDescent="0.25">
      <c r="A15034" s="11">
        <v>41936.166666666664</v>
      </c>
      <c r="B15034" s="12">
        <v>0.33</v>
      </c>
      <c r="C15034" s="12">
        <f t="shared" si="1574"/>
        <v>9.3445593780000014</v>
      </c>
      <c r="D15034" s="58">
        <f t="shared" si="1575"/>
        <v>8.7605244168750002E-3</v>
      </c>
      <c r="E15034" s="12">
        <f t="shared" si="1576"/>
        <v>0.42050517201000009</v>
      </c>
      <c r="F15034">
        <v>0.68</v>
      </c>
      <c r="G15034" s="12">
        <v>0.68</v>
      </c>
      <c r="H15034" s="43">
        <f t="shared" si="1570"/>
        <v>1.02</v>
      </c>
      <c r="I15034" s="43">
        <f t="shared" si="1571"/>
        <v>9.5314505655600019</v>
      </c>
      <c r="J15034" s="43">
        <f t="shared" si="1572"/>
        <v>1.7156611018008004E-2</v>
      </c>
      <c r="K15034" s="43"/>
      <c r="L15034" s="43"/>
      <c r="M15034" s="34">
        <f t="shared" si="1573"/>
        <v>8.9357349052125029E-3</v>
      </c>
      <c r="N15034" s="56"/>
      <c r="O15034" s="56"/>
      <c r="P15034" s="56"/>
      <c r="Q15034" s="56"/>
      <c r="R15034" s="56"/>
    </row>
    <row r="15035" spans="1:18" ht="15.75" x14ac:dyDescent="0.25">
      <c r="A15035" s="11">
        <v>41936.1875</v>
      </c>
      <c r="B15035" s="12">
        <v>0.33</v>
      </c>
      <c r="C15035" s="12">
        <f t="shared" si="1574"/>
        <v>9.3445593780000014</v>
      </c>
      <c r="D15035" s="58">
        <f t="shared" si="1575"/>
        <v>8.7605244168750002E-3</v>
      </c>
      <c r="E15035" s="12">
        <f t="shared" si="1576"/>
        <v>0.42050517201000009</v>
      </c>
      <c r="F15035">
        <v>0.97</v>
      </c>
      <c r="G15035" s="12">
        <v>0.97</v>
      </c>
      <c r="H15035" s="43">
        <f t="shared" si="1570"/>
        <v>1.4550000000000001</v>
      </c>
      <c r="I15035" s="43">
        <f t="shared" si="1571"/>
        <v>13.596333894990003</v>
      </c>
      <c r="J15035" s="43">
        <f t="shared" si="1572"/>
        <v>2.4473401010982002E-2</v>
      </c>
      <c r="K15035" s="43"/>
      <c r="L15035" s="43"/>
      <c r="M15035" s="34">
        <f t="shared" si="1573"/>
        <v>1.2746563026553127E-2</v>
      </c>
      <c r="N15035" s="56"/>
      <c r="O15035" s="56"/>
      <c r="P15035" s="56"/>
      <c r="Q15035" s="56"/>
      <c r="R15035" s="56"/>
    </row>
    <row r="15036" spans="1:18" ht="15.75" x14ac:dyDescent="0.25">
      <c r="A15036" s="11">
        <v>41936.208333333336</v>
      </c>
      <c r="B15036" s="12">
        <v>0.33</v>
      </c>
      <c r="C15036" s="12">
        <f t="shared" si="1574"/>
        <v>9.3445593780000014</v>
      </c>
      <c r="D15036" s="58">
        <f t="shared" si="1575"/>
        <v>8.7605244168750002E-3</v>
      </c>
      <c r="E15036" s="12">
        <f t="shared" si="1576"/>
        <v>0.42050517201000009</v>
      </c>
      <c r="F15036">
        <v>0.68</v>
      </c>
      <c r="G15036" s="12">
        <v>0.68</v>
      </c>
      <c r="H15036" s="43">
        <f t="shared" si="1570"/>
        <v>1.02</v>
      </c>
      <c r="I15036" s="43">
        <f t="shared" si="1571"/>
        <v>9.5314505655600019</v>
      </c>
      <c r="J15036" s="43">
        <f t="shared" si="1572"/>
        <v>1.7156611018008004E-2</v>
      </c>
      <c r="K15036" s="43"/>
      <c r="L15036" s="43"/>
      <c r="M15036" s="34">
        <f t="shared" si="1573"/>
        <v>8.9357349052125029E-3</v>
      </c>
      <c r="N15036" s="56"/>
      <c r="O15036" s="56"/>
      <c r="P15036" s="56"/>
      <c r="Q15036" s="56"/>
      <c r="R15036" s="56"/>
    </row>
    <row r="15037" spans="1:18" ht="15.75" x14ac:dyDescent="0.25">
      <c r="A15037" s="11">
        <v>41936.229166666664</v>
      </c>
      <c r="B15037" s="12">
        <v>0.33</v>
      </c>
      <c r="C15037" s="12">
        <f t="shared" si="1574"/>
        <v>9.3445593780000014</v>
      </c>
      <c r="D15037" s="58">
        <f t="shared" si="1575"/>
        <v>8.7605244168750002E-3</v>
      </c>
      <c r="E15037" s="12">
        <f t="shared" si="1576"/>
        <v>0.42050517201000009</v>
      </c>
      <c r="F15037">
        <v>0.6</v>
      </c>
      <c r="G15037" s="12">
        <v>0.6</v>
      </c>
      <c r="H15037" s="43">
        <f t="shared" si="1570"/>
        <v>0.89999999999999991</v>
      </c>
      <c r="I15037" s="43">
        <f t="shared" si="1571"/>
        <v>8.4101034402000003</v>
      </c>
      <c r="J15037" s="43">
        <f t="shared" si="1572"/>
        <v>1.5138186192360001E-2</v>
      </c>
      <c r="K15037" s="43"/>
      <c r="L15037" s="43"/>
      <c r="M15037" s="34">
        <f t="shared" si="1573"/>
        <v>7.8844719751875007E-3</v>
      </c>
      <c r="N15037" s="56"/>
      <c r="O15037" s="56"/>
      <c r="P15037" s="56"/>
      <c r="Q15037" s="56"/>
      <c r="R15037" s="56"/>
    </row>
    <row r="15038" spans="1:18" ht="15.75" x14ac:dyDescent="0.25">
      <c r="A15038" s="11">
        <v>41936.25</v>
      </c>
      <c r="B15038" s="12">
        <v>0.33</v>
      </c>
      <c r="C15038" s="12">
        <f t="shared" si="1574"/>
        <v>9.3445593780000014</v>
      </c>
      <c r="D15038" s="58">
        <f t="shared" si="1575"/>
        <v>8.7605244168750002E-3</v>
      </c>
      <c r="E15038" s="12">
        <f t="shared" si="1576"/>
        <v>0.42050517201000009</v>
      </c>
      <c r="F15038">
        <v>0.57999999999999996</v>
      </c>
      <c r="G15038" s="12">
        <v>0.57999999999999996</v>
      </c>
      <c r="H15038" s="43">
        <f t="shared" si="1570"/>
        <v>0.86999999999999988</v>
      </c>
      <c r="I15038" s="43">
        <f t="shared" si="1571"/>
        <v>8.1297666588599995</v>
      </c>
      <c r="J15038" s="43">
        <f t="shared" si="1572"/>
        <v>1.4633579985947999E-2</v>
      </c>
      <c r="K15038" s="43"/>
      <c r="L15038" s="43"/>
      <c r="M15038" s="34">
        <f t="shared" si="1573"/>
        <v>7.6216562426812502E-3</v>
      </c>
      <c r="N15038" s="56"/>
      <c r="O15038" s="56"/>
      <c r="P15038" s="56"/>
      <c r="Q15038" s="56"/>
      <c r="R15038" s="56"/>
    </row>
    <row r="15039" spans="1:18" ht="15.75" x14ac:dyDescent="0.25">
      <c r="A15039" s="11">
        <v>41936.270833333336</v>
      </c>
      <c r="B15039" s="12">
        <v>0.33</v>
      </c>
      <c r="C15039" s="12">
        <f t="shared" si="1574"/>
        <v>9.3445593780000014</v>
      </c>
      <c r="D15039" s="58">
        <f t="shared" si="1575"/>
        <v>8.7605244168750002E-3</v>
      </c>
      <c r="E15039" s="12">
        <f t="shared" si="1576"/>
        <v>0.42050517201000009</v>
      </c>
      <c r="F15039">
        <v>0.57999999999999996</v>
      </c>
      <c r="G15039" s="12">
        <v>0.57999999999999996</v>
      </c>
      <c r="H15039" s="43">
        <f t="shared" si="1570"/>
        <v>0.86999999999999988</v>
      </c>
      <c r="I15039" s="43">
        <f t="shared" si="1571"/>
        <v>8.1297666588599995</v>
      </c>
      <c r="J15039" s="43">
        <f t="shared" si="1572"/>
        <v>1.4633579985947999E-2</v>
      </c>
      <c r="K15039" s="43"/>
      <c r="L15039" s="43"/>
      <c r="M15039" s="34">
        <f t="shared" si="1573"/>
        <v>7.6216562426812502E-3</v>
      </c>
      <c r="N15039" s="56"/>
      <c r="O15039" s="56"/>
      <c r="P15039" s="56"/>
      <c r="Q15039" s="56"/>
      <c r="R15039" s="56"/>
    </row>
    <row r="15040" spans="1:18" ht="15.75" x14ac:dyDescent="0.25">
      <c r="A15040" s="11">
        <v>41936.291666666664</v>
      </c>
      <c r="B15040" s="12">
        <v>0.3</v>
      </c>
      <c r="C15040" s="12">
        <f t="shared" si="1574"/>
        <v>8.4950539799999998</v>
      </c>
      <c r="D15040" s="58">
        <f t="shared" si="1575"/>
        <v>7.9641131062499985E-3</v>
      </c>
      <c r="E15040" s="12">
        <f t="shared" si="1576"/>
        <v>0.38227742910000001</v>
      </c>
      <c r="F15040">
        <v>0.55000000000000004</v>
      </c>
      <c r="G15040" s="12">
        <v>0.55000000000000004</v>
      </c>
      <c r="H15040" s="43">
        <f t="shared" si="1570"/>
        <v>0.82500000000000007</v>
      </c>
      <c r="I15040" s="43">
        <f t="shared" si="1571"/>
        <v>7.0084195335000006</v>
      </c>
      <c r="J15040" s="43">
        <f t="shared" si="1572"/>
        <v>1.26151551603E-2</v>
      </c>
      <c r="K15040" s="43"/>
      <c r="L15040" s="43"/>
      <c r="M15040" s="34">
        <f t="shared" si="1573"/>
        <v>6.5703933126562506E-3</v>
      </c>
      <c r="N15040" s="56"/>
      <c r="O15040" s="56"/>
      <c r="P15040" s="56"/>
      <c r="Q15040" s="56"/>
      <c r="R15040" s="56"/>
    </row>
    <row r="15041" spans="1:18" ht="15.75" x14ac:dyDescent="0.25">
      <c r="A15041" s="11">
        <v>41936.3125</v>
      </c>
      <c r="B15041" s="12">
        <v>0.33</v>
      </c>
      <c r="C15041" s="12">
        <f t="shared" si="1574"/>
        <v>9.3445593780000014</v>
      </c>
      <c r="D15041" s="58">
        <f t="shared" si="1575"/>
        <v>8.7605244168750002E-3</v>
      </c>
      <c r="E15041" s="12">
        <f t="shared" si="1576"/>
        <v>0.42050517201000009</v>
      </c>
      <c r="F15041">
        <v>0.61</v>
      </c>
      <c r="G15041" s="12">
        <v>0.61</v>
      </c>
      <c r="H15041" s="43">
        <f t="shared" si="1570"/>
        <v>0.91500000000000004</v>
      </c>
      <c r="I15041" s="43">
        <f t="shared" si="1571"/>
        <v>8.5502718308700008</v>
      </c>
      <c r="J15041" s="43">
        <f t="shared" si="1572"/>
        <v>1.5390489295566001E-2</v>
      </c>
      <c r="K15041" s="43"/>
      <c r="L15041" s="43"/>
      <c r="M15041" s="34">
        <f t="shared" si="1573"/>
        <v>8.0158798414406256E-3</v>
      </c>
      <c r="N15041" s="56"/>
      <c r="O15041" s="56"/>
      <c r="P15041" s="56"/>
      <c r="Q15041" s="56"/>
      <c r="R15041" s="56"/>
    </row>
    <row r="15042" spans="1:18" ht="15.75" x14ac:dyDescent="0.25">
      <c r="A15042" s="11">
        <v>41936.333333333336</v>
      </c>
      <c r="B15042" s="12">
        <v>0.33</v>
      </c>
      <c r="C15042" s="12">
        <f t="shared" si="1574"/>
        <v>9.3445593780000014</v>
      </c>
      <c r="D15042" s="58">
        <f t="shared" si="1575"/>
        <v>8.7605244168750002E-3</v>
      </c>
      <c r="E15042" s="12">
        <f t="shared" si="1576"/>
        <v>0.42050517201000009</v>
      </c>
      <c r="F15042">
        <v>0.52</v>
      </c>
      <c r="G15042" s="12">
        <v>0.52</v>
      </c>
      <c r="H15042" s="43">
        <f t="shared" si="1570"/>
        <v>0.78</v>
      </c>
      <c r="I15042" s="43">
        <f t="shared" si="1571"/>
        <v>7.2887563148400014</v>
      </c>
      <c r="J15042" s="43">
        <f t="shared" si="1572"/>
        <v>1.3119761366712002E-2</v>
      </c>
      <c r="K15042" s="43"/>
      <c r="L15042" s="43"/>
      <c r="M15042" s="34">
        <f t="shared" si="1573"/>
        <v>6.8332090451625012E-3</v>
      </c>
      <c r="N15042" s="56"/>
      <c r="O15042" s="56"/>
      <c r="P15042" s="56"/>
      <c r="Q15042" s="56"/>
      <c r="R15042" s="56"/>
    </row>
    <row r="15043" spans="1:18" ht="15.75" x14ac:dyDescent="0.25">
      <c r="A15043" s="11">
        <v>41936.354166666664</v>
      </c>
      <c r="B15043" s="12">
        <v>0.33</v>
      </c>
      <c r="C15043" s="12">
        <f t="shared" si="1574"/>
        <v>9.3445593780000014</v>
      </c>
      <c r="D15043" s="58">
        <f t="shared" si="1575"/>
        <v>8.7605244168750002E-3</v>
      </c>
      <c r="E15043" s="12">
        <f t="shared" si="1576"/>
        <v>0.42050517201000009</v>
      </c>
      <c r="F15043">
        <v>0.54</v>
      </c>
      <c r="G15043" s="12">
        <v>0.54</v>
      </c>
      <c r="H15043" s="43">
        <f t="shared" si="1570"/>
        <v>0.81</v>
      </c>
      <c r="I15043" s="43">
        <f t="shared" si="1571"/>
        <v>7.5690930961800014</v>
      </c>
      <c r="J15043" s="43">
        <f t="shared" si="1572"/>
        <v>1.3624367573124001E-2</v>
      </c>
      <c r="K15043" s="43"/>
      <c r="L15043" s="43"/>
      <c r="M15043" s="34">
        <f t="shared" si="1573"/>
        <v>7.0960247776687508E-3</v>
      </c>
      <c r="N15043" s="56"/>
      <c r="O15043" s="56"/>
      <c r="P15043" s="56"/>
      <c r="Q15043" s="56"/>
      <c r="R15043" s="56"/>
    </row>
    <row r="15044" spans="1:18" ht="15.75" x14ac:dyDescent="0.25">
      <c r="A15044" s="11">
        <v>41936.375</v>
      </c>
      <c r="B15044" s="12">
        <v>0.33</v>
      </c>
      <c r="C15044" s="12">
        <f t="shared" si="1574"/>
        <v>9.3445593780000014</v>
      </c>
      <c r="D15044" s="58">
        <f t="shared" si="1575"/>
        <v>8.7605244168750002E-3</v>
      </c>
      <c r="E15044" s="12">
        <f t="shared" si="1576"/>
        <v>0.42050517201000009</v>
      </c>
      <c r="F15044">
        <v>0.56000000000000005</v>
      </c>
      <c r="G15044" s="12">
        <v>0.56000000000000005</v>
      </c>
      <c r="H15044" s="43">
        <f t="shared" si="1570"/>
        <v>0.84000000000000008</v>
      </c>
      <c r="I15044" s="43">
        <f t="shared" si="1571"/>
        <v>7.8494298775200022</v>
      </c>
      <c r="J15044" s="43">
        <f t="shared" si="1572"/>
        <v>1.4128973779536003E-2</v>
      </c>
      <c r="K15044" s="43"/>
      <c r="L15044" s="43"/>
      <c r="M15044" s="34">
        <f t="shared" si="1573"/>
        <v>7.3588405101750022E-3</v>
      </c>
      <c r="N15044" s="56"/>
      <c r="O15044" s="56"/>
      <c r="P15044" s="56"/>
      <c r="Q15044" s="56"/>
      <c r="R15044" s="56"/>
    </row>
    <row r="15045" spans="1:18" ht="15.75" x14ac:dyDescent="0.25">
      <c r="A15045" s="11">
        <v>41936.395833333336</v>
      </c>
      <c r="B15045" s="12">
        <v>0.33</v>
      </c>
      <c r="C15045" s="12">
        <f t="shared" si="1574"/>
        <v>9.3445593780000014</v>
      </c>
      <c r="D15045" s="58">
        <f t="shared" si="1575"/>
        <v>8.7605244168750002E-3</v>
      </c>
      <c r="E15045" s="12">
        <f t="shared" si="1576"/>
        <v>0.42050517201000009</v>
      </c>
      <c r="F15045">
        <v>0.53</v>
      </c>
      <c r="G15045" s="12">
        <v>0.53</v>
      </c>
      <c r="H15045" s="43">
        <f t="shared" si="1570"/>
        <v>0.79500000000000004</v>
      </c>
      <c r="I15045" s="43">
        <f t="shared" si="1571"/>
        <v>7.4289247055100018</v>
      </c>
      <c r="J15045" s="43">
        <f t="shared" si="1572"/>
        <v>1.3372064469918002E-2</v>
      </c>
      <c r="K15045" s="43"/>
      <c r="L15045" s="43"/>
      <c r="M15045" s="34">
        <f t="shared" si="1573"/>
        <v>6.964616911415626E-3</v>
      </c>
      <c r="N15045" s="56"/>
      <c r="O15045" s="56"/>
      <c r="P15045" s="56"/>
      <c r="Q15045" s="56"/>
      <c r="R15045" s="56"/>
    </row>
    <row r="15046" spans="1:18" ht="15.75" x14ac:dyDescent="0.25">
      <c r="A15046" s="11">
        <v>41936.416666666664</v>
      </c>
      <c r="B15046" s="12">
        <v>0.33</v>
      </c>
      <c r="C15046" s="12">
        <f t="shared" si="1574"/>
        <v>9.3445593780000014</v>
      </c>
      <c r="D15046" s="58">
        <f t="shared" si="1575"/>
        <v>8.7605244168750002E-3</v>
      </c>
      <c r="E15046" s="12">
        <f t="shared" si="1576"/>
        <v>0.42050517201000009</v>
      </c>
      <c r="F15046">
        <v>0.56000000000000005</v>
      </c>
      <c r="G15046" s="12">
        <v>0.56000000000000005</v>
      </c>
      <c r="H15046" s="43">
        <f t="shared" si="1570"/>
        <v>0.84000000000000008</v>
      </c>
      <c r="I15046" s="43">
        <f t="shared" si="1571"/>
        <v>7.8494298775200022</v>
      </c>
      <c r="J15046" s="43">
        <f t="shared" si="1572"/>
        <v>1.4128973779536003E-2</v>
      </c>
      <c r="K15046" s="43"/>
      <c r="L15046" s="43"/>
      <c r="M15046" s="34">
        <f t="shared" si="1573"/>
        <v>7.3588405101750022E-3</v>
      </c>
      <c r="N15046" s="56"/>
      <c r="O15046" s="56"/>
      <c r="P15046" s="56"/>
      <c r="Q15046" s="56"/>
      <c r="R15046" s="56"/>
    </row>
    <row r="15047" spans="1:18" ht="15.75" x14ac:dyDescent="0.25">
      <c r="A15047" s="11">
        <v>41936.4375</v>
      </c>
      <c r="B15047" s="12">
        <v>0.33</v>
      </c>
      <c r="C15047" s="12">
        <f t="shared" si="1574"/>
        <v>9.3445593780000014</v>
      </c>
      <c r="D15047" s="58">
        <f t="shared" si="1575"/>
        <v>8.7605244168750002E-3</v>
      </c>
      <c r="E15047" s="12">
        <f t="shared" si="1576"/>
        <v>0.42050517201000009</v>
      </c>
      <c r="F15047">
        <v>0.74</v>
      </c>
      <c r="G15047" s="12">
        <v>0.74</v>
      </c>
      <c r="H15047" s="43">
        <f t="shared" si="1570"/>
        <v>1.1099999999999999</v>
      </c>
      <c r="I15047" s="43">
        <f t="shared" si="1571"/>
        <v>10.372460909580001</v>
      </c>
      <c r="J15047" s="43">
        <f t="shared" si="1572"/>
        <v>1.8670429637243999E-2</v>
      </c>
      <c r="K15047" s="43"/>
      <c r="L15047" s="43"/>
      <c r="M15047" s="34">
        <f t="shared" si="1573"/>
        <v>9.7241821027312502E-3</v>
      </c>
      <c r="N15047" s="56"/>
      <c r="O15047" s="56"/>
      <c r="P15047" s="56"/>
      <c r="Q15047" s="56"/>
      <c r="R15047" s="56"/>
    </row>
    <row r="15048" spans="1:18" ht="15.75" x14ac:dyDescent="0.25">
      <c r="A15048" s="11">
        <v>41936.458333333336</v>
      </c>
      <c r="B15048" s="12">
        <v>0.33</v>
      </c>
      <c r="C15048" s="12">
        <f t="shared" si="1574"/>
        <v>9.3445593780000014</v>
      </c>
      <c r="D15048" s="58">
        <f t="shared" si="1575"/>
        <v>8.7605244168750002E-3</v>
      </c>
      <c r="E15048" s="12">
        <f t="shared" si="1576"/>
        <v>0.42050517201000009</v>
      </c>
      <c r="F15048">
        <v>0.54</v>
      </c>
      <c r="G15048" s="12">
        <v>0.54</v>
      </c>
      <c r="H15048" s="43">
        <f t="shared" si="1570"/>
        <v>0.81</v>
      </c>
      <c r="I15048" s="43">
        <f t="shared" si="1571"/>
        <v>7.5690930961800014</v>
      </c>
      <c r="J15048" s="43">
        <f t="shared" si="1572"/>
        <v>1.3624367573124001E-2</v>
      </c>
      <c r="K15048" s="43"/>
      <c r="L15048" s="43"/>
      <c r="M15048" s="34">
        <f t="shared" si="1573"/>
        <v>7.0960247776687508E-3</v>
      </c>
      <c r="N15048" s="56"/>
      <c r="O15048" s="56"/>
      <c r="P15048" s="56"/>
      <c r="Q15048" s="56"/>
      <c r="R15048" s="56"/>
    </row>
    <row r="15049" spans="1:18" ht="15.75" x14ac:dyDescent="0.25">
      <c r="A15049" s="11">
        <v>41936.479166666664</v>
      </c>
      <c r="B15049" s="12">
        <v>0.33</v>
      </c>
      <c r="C15049" s="12">
        <f t="shared" si="1574"/>
        <v>9.3445593780000014</v>
      </c>
      <c r="D15049" s="58">
        <f t="shared" si="1575"/>
        <v>8.7605244168750002E-3</v>
      </c>
      <c r="E15049" s="12">
        <f t="shared" si="1576"/>
        <v>0.42050517201000009</v>
      </c>
      <c r="F15049">
        <v>0.55000000000000004</v>
      </c>
      <c r="G15049" s="12">
        <v>0.55000000000000004</v>
      </c>
      <c r="H15049" s="43">
        <f t="shared" si="1570"/>
        <v>0.82500000000000007</v>
      </c>
      <c r="I15049" s="43">
        <f t="shared" si="1571"/>
        <v>7.7092614868500018</v>
      </c>
      <c r="J15049" s="43">
        <f t="shared" si="1572"/>
        <v>1.3876670676330001E-2</v>
      </c>
      <c r="K15049" s="43"/>
      <c r="L15049" s="43"/>
      <c r="M15049" s="34">
        <f t="shared" si="1573"/>
        <v>7.2274326439218757E-3</v>
      </c>
      <c r="N15049" s="56"/>
      <c r="O15049" s="56"/>
      <c r="P15049" s="56"/>
      <c r="Q15049" s="56"/>
      <c r="R15049" s="56"/>
    </row>
    <row r="15050" spans="1:18" ht="15.75" x14ac:dyDescent="0.25">
      <c r="A15050" s="11">
        <v>41936.5</v>
      </c>
      <c r="B15050" s="12">
        <v>0.33</v>
      </c>
      <c r="C15050" s="12">
        <f t="shared" si="1574"/>
        <v>9.3445593780000014</v>
      </c>
      <c r="D15050" s="58">
        <f t="shared" si="1575"/>
        <v>8.7605244168750002E-3</v>
      </c>
      <c r="E15050" s="12">
        <f t="shared" si="1576"/>
        <v>0.42050517201000009</v>
      </c>
      <c r="F15050">
        <v>0.5</v>
      </c>
      <c r="G15050" s="12">
        <v>0.5</v>
      </c>
      <c r="H15050" s="43">
        <f t="shared" si="1570"/>
        <v>0.75</v>
      </c>
      <c r="I15050" s="43">
        <f t="shared" si="1571"/>
        <v>7.0084195335000015</v>
      </c>
      <c r="J15050" s="43">
        <f t="shared" si="1572"/>
        <v>1.2615155160300002E-2</v>
      </c>
      <c r="K15050" s="43"/>
      <c r="L15050" s="43"/>
      <c r="M15050" s="34">
        <f t="shared" si="1573"/>
        <v>6.5703933126562515E-3</v>
      </c>
      <c r="N15050" s="56"/>
      <c r="O15050" s="56"/>
      <c r="P15050" s="56"/>
      <c r="Q15050" s="56"/>
      <c r="R15050" s="56"/>
    </row>
    <row r="15051" spans="1:18" ht="15.75" x14ac:dyDescent="0.25">
      <c r="A15051" s="11">
        <v>41936.520833333336</v>
      </c>
      <c r="B15051" s="12">
        <v>0.33</v>
      </c>
      <c r="C15051" s="12">
        <f t="shared" si="1574"/>
        <v>9.3445593780000014</v>
      </c>
      <c r="D15051" s="58">
        <f t="shared" si="1575"/>
        <v>8.7605244168750002E-3</v>
      </c>
      <c r="E15051" s="12">
        <f t="shared" si="1576"/>
        <v>0.42050517201000009</v>
      </c>
      <c r="F15051">
        <v>0.53</v>
      </c>
      <c r="G15051" s="12">
        <v>0.53</v>
      </c>
      <c r="H15051" s="43">
        <f t="shared" si="1570"/>
        <v>0.79500000000000004</v>
      </c>
      <c r="I15051" s="43">
        <f t="shared" si="1571"/>
        <v>7.4289247055100018</v>
      </c>
      <c r="J15051" s="43">
        <f t="shared" si="1572"/>
        <v>1.3372064469918002E-2</v>
      </c>
      <c r="K15051" s="43"/>
      <c r="L15051" s="43"/>
      <c r="M15051" s="34">
        <f t="shared" si="1573"/>
        <v>6.964616911415626E-3</v>
      </c>
      <c r="N15051" s="56"/>
      <c r="O15051" s="56"/>
      <c r="P15051" s="56"/>
      <c r="Q15051" s="56"/>
      <c r="R15051" s="56"/>
    </row>
    <row r="15052" spans="1:18" ht="15.75" x14ac:dyDescent="0.25">
      <c r="A15052" s="11">
        <v>41936.541666666664</v>
      </c>
      <c r="B15052" s="12">
        <v>0.33</v>
      </c>
      <c r="C15052" s="12">
        <f t="shared" si="1574"/>
        <v>9.3445593780000014</v>
      </c>
      <c r="D15052" s="58">
        <f t="shared" si="1575"/>
        <v>8.7605244168750002E-3</v>
      </c>
      <c r="E15052" s="12">
        <f t="shared" si="1576"/>
        <v>0.42050517201000009</v>
      </c>
      <c r="F15052">
        <v>0.51</v>
      </c>
      <c r="G15052" s="12">
        <v>0.51</v>
      </c>
      <c r="H15052" s="43">
        <f t="shared" si="1570"/>
        <v>0.76500000000000001</v>
      </c>
      <c r="I15052" s="43">
        <f t="shared" si="1571"/>
        <v>7.148587924170001</v>
      </c>
      <c r="J15052" s="43">
        <f t="shared" si="1572"/>
        <v>1.2867458263506E-2</v>
      </c>
      <c r="K15052" s="43"/>
      <c r="L15052" s="43"/>
      <c r="M15052" s="34">
        <f t="shared" si="1573"/>
        <v>6.7018011789093754E-3</v>
      </c>
      <c r="N15052" s="56"/>
      <c r="O15052" s="56"/>
      <c r="P15052" s="56"/>
      <c r="Q15052" s="56"/>
      <c r="R15052" s="56"/>
    </row>
    <row r="15053" spans="1:18" ht="15.75" x14ac:dyDescent="0.25">
      <c r="A15053" s="11">
        <v>41936.5625</v>
      </c>
      <c r="B15053" s="12">
        <v>0.33</v>
      </c>
      <c r="C15053" s="12">
        <f t="shared" si="1574"/>
        <v>9.3445593780000014</v>
      </c>
      <c r="D15053" s="58">
        <f t="shared" si="1575"/>
        <v>8.7605244168750002E-3</v>
      </c>
      <c r="E15053" s="12">
        <f t="shared" si="1576"/>
        <v>0.42050517201000009</v>
      </c>
      <c r="F15053">
        <v>0.53</v>
      </c>
      <c r="G15053" s="12">
        <v>0.53</v>
      </c>
      <c r="H15053" s="43">
        <f t="shared" si="1570"/>
        <v>0.79500000000000004</v>
      </c>
      <c r="I15053" s="43">
        <f t="shared" si="1571"/>
        <v>7.4289247055100018</v>
      </c>
      <c r="J15053" s="43">
        <f t="shared" si="1572"/>
        <v>1.3372064469918002E-2</v>
      </c>
      <c r="K15053" s="43"/>
      <c r="L15053" s="43"/>
      <c r="M15053" s="34">
        <f t="shared" si="1573"/>
        <v>6.964616911415626E-3</v>
      </c>
      <c r="N15053" s="56"/>
      <c r="O15053" s="56"/>
      <c r="P15053" s="56"/>
      <c r="Q15053" s="56"/>
      <c r="R15053" s="56"/>
    </row>
    <row r="15054" spans="1:18" ht="15.75" x14ac:dyDescent="0.25">
      <c r="A15054" s="11">
        <v>41936.583333333336</v>
      </c>
      <c r="B15054" s="12">
        <v>0.33</v>
      </c>
      <c r="C15054" s="12">
        <f t="shared" si="1574"/>
        <v>9.3445593780000014</v>
      </c>
      <c r="D15054" s="58">
        <f t="shared" si="1575"/>
        <v>8.7605244168750002E-3</v>
      </c>
      <c r="E15054" s="12">
        <f t="shared" si="1576"/>
        <v>0.42050517201000009</v>
      </c>
      <c r="F15054">
        <v>0.48</v>
      </c>
      <c r="G15054" s="12">
        <v>0.48</v>
      </c>
      <c r="H15054" s="43">
        <f t="shared" ref="H15054:H15117" si="1577">1.5*(G15054^1)</f>
        <v>0.72</v>
      </c>
      <c r="I15054" s="43">
        <f t="shared" ref="I15054:I15117" si="1578">C15054*H15054</f>
        <v>6.7280827521600006</v>
      </c>
      <c r="J15054" s="43">
        <f t="shared" ref="J15054:J15117" si="1579">I15054*1800*10^-6</f>
        <v>1.2110548953888E-2</v>
      </c>
      <c r="K15054" s="43"/>
      <c r="L15054" s="43"/>
      <c r="M15054" s="34">
        <f t="shared" si="1573"/>
        <v>6.3075775801500001E-3</v>
      </c>
      <c r="N15054" s="56"/>
      <c r="O15054" s="56"/>
      <c r="P15054" s="56"/>
      <c r="Q15054" s="56"/>
      <c r="R15054" s="56"/>
    </row>
    <row r="15055" spans="1:18" ht="15.75" x14ac:dyDescent="0.25">
      <c r="A15055" s="11">
        <v>41936.604166666664</v>
      </c>
      <c r="B15055" s="12">
        <v>0.33</v>
      </c>
      <c r="C15055" s="12">
        <f t="shared" si="1574"/>
        <v>9.3445593780000014</v>
      </c>
      <c r="D15055" s="58">
        <f t="shared" si="1575"/>
        <v>8.7605244168750002E-3</v>
      </c>
      <c r="E15055" s="12">
        <f t="shared" si="1576"/>
        <v>0.42050517201000009</v>
      </c>
      <c r="F15055">
        <v>0.51</v>
      </c>
      <c r="G15055" s="12">
        <v>0.51</v>
      </c>
      <c r="H15055" s="43">
        <f t="shared" si="1577"/>
        <v>0.76500000000000001</v>
      </c>
      <c r="I15055" s="43">
        <f t="shared" si="1578"/>
        <v>7.148587924170001</v>
      </c>
      <c r="J15055" s="43">
        <f t="shared" si="1579"/>
        <v>1.2867458263506E-2</v>
      </c>
      <c r="K15055" s="43"/>
      <c r="L15055" s="43"/>
      <c r="M15055" s="34">
        <f t="shared" si="1573"/>
        <v>6.7018011789093754E-3</v>
      </c>
      <c r="N15055" s="56"/>
      <c r="O15055" s="56"/>
      <c r="P15055" s="56"/>
      <c r="Q15055" s="56"/>
      <c r="R15055" s="56"/>
    </row>
    <row r="15056" spans="1:18" ht="15.75" x14ac:dyDescent="0.25">
      <c r="A15056" s="11">
        <v>41936.625</v>
      </c>
      <c r="B15056" s="12">
        <v>0.33</v>
      </c>
      <c r="C15056" s="12">
        <f t="shared" si="1574"/>
        <v>9.3445593780000014</v>
      </c>
      <c r="D15056" s="58">
        <f t="shared" si="1575"/>
        <v>8.7605244168750002E-3</v>
      </c>
      <c r="E15056" s="12">
        <f t="shared" si="1576"/>
        <v>0.42050517201000009</v>
      </c>
      <c r="F15056">
        <v>0.5</v>
      </c>
      <c r="G15056" s="12">
        <v>0.5</v>
      </c>
      <c r="H15056" s="43">
        <f t="shared" si="1577"/>
        <v>0.75</v>
      </c>
      <c r="I15056" s="43">
        <f t="shared" si="1578"/>
        <v>7.0084195335000015</v>
      </c>
      <c r="J15056" s="43">
        <f t="shared" si="1579"/>
        <v>1.2615155160300002E-2</v>
      </c>
      <c r="K15056" s="43"/>
      <c r="L15056" s="43"/>
      <c r="M15056" s="34">
        <f t="shared" si="1573"/>
        <v>6.5703933126562515E-3</v>
      </c>
      <c r="N15056" s="56"/>
      <c r="O15056" s="56"/>
      <c r="P15056" s="56"/>
      <c r="Q15056" s="56"/>
      <c r="R15056" s="56"/>
    </row>
    <row r="15057" spans="1:18" ht="15.75" x14ac:dyDescent="0.25">
      <c r="A15057" s="11">
        <v>41936.645833333336</v>
      </c>
      <c r="B15057" s="12">
        <v>0.33</v>
      </c>
      <c r="C15057" s="12">
        <f t="shared" si="1574"/>
        <v>9.3445593780000014</v>
      </c>
      <c r="D15057" s="58">
        <f t="shared" si="1575"/>
        <v>8.7605244168750002E-3</v>
      </c>
      <c r="E15057" s="12">
        <f t="shared" si="1576"/>
        <v>0.42050517201000009</v>
      </c>
      <c r="F15057">
        <v>0.52</v>
      </c>
      <c r="G15057" s="12">
        <v>0.52</v>
      </c>
      <c r="H15057" s="43">
        <f t="shared" si="1577"/>
        <v>0.78</v>
      </c>
      <c r="I15057" s="43">
        <f t="shared" si="1578"/>
        <v>7.2887563148400014</v>
      </c>
      <c r="J15057" s="43">
        <f t="shared" si="1579"/>
        <v>1.3119761366712002E-2</v>
      </c>
      <c r="K15057" s="43"/>
      <c r="L15057" s="43"/>
      <c r="M15057" s="34">
        <f t="shared" si="1573"/>
        <v>6.8332090451625012E-3</v>
      </c>
      <c r="N15057" s="56"/>
      <c r="O15057" s="56"/>
      <c r="P15057" s="56"/>
      <c r="Q15057" s="56"/>
      <c r="R15057" s="56"/>
    </row>
    <row r="15058" spans="1:18" ht="15.75" x14ac:dyDescent="0.25">
      <c r="A15058" s="11">
        <v>41936.666666666664</v>
      </c>
      <c r="B15058" s="12">
        <v>0.33</v>
      </c>
      <c r="C15058" s="12">
        <f t="shared" si="1574"/>
        <v>9.3445593780000014</v>
      </c>
      <c r="D15058" s="58">
        <f t="shared" si="1575"/>
        <v>8.7605244168750002E-3</v>
      </c>
      <c r="E15058" s="12">
        <f t="shared" si="1576"/>
        <v>0.42050517201000009</v>
      </c>
      <c r="F15058">
        <v>0.53</v>
      </c>
      <c r="G15058" s="12">
        <v>0.53</v>
      </c>
      <c r="H15058" s="43">
        <f t="shared" si="1577"/>
        <v>0.79500000000000004</v>
      </c>
      <c r="I15058" s="43">
        <f t="shared" si="1578"/>
        <v>7.4289247055100018</v>
      </c>
      <c r="J15058" s="43">
        <f t="shared" si="1579"/>
        <v>1.3372064469918002E-2</v>
      </c>
      <c r="K15058" s="43"/>
      <c r="L15058" s="43"/>
      <c r="M15058" s="34">
        <f t="shared" ref="M15058:M15121" si="1580">J15058/1.92</f>
        <v>6.964616911415626E-3</v>
      </c>
      <c r="N15058" s="56"/>
      <c r="O15058" s="56"/>
      <c r="P15058" s="56"/>
      <c r="Q15058" s="56"/>
      <c r="R15058" s="56"/>
    </row>
    <row r="15059" spans="1:18" ht="15.75" x14ac:dyDescent="0.25">
      <c r="A15059" s="11">
        <v>41936.6875</v>
      </c>
      <c r="B15059" s="12">
        <v>0.33</v>
      </c>
      <c r="C15059" s="12">
        <f t="shared" si="1574"/>
        <v>9.3445593780000014</v>
      </c>
      <c r="D15059" s="58">
        <f t="shared" si="1575"/>
        <v>8.7605244168750002E-3</v>
      </c>
      <c r="E15059" s="12">
        <f t="shared" si="1576"/>
        <v>0.42050517201000009</v>
      </c>
      <c r="F15059">
        <v>0.55000000000000004</v>
      </c>
      <c r="G15059" s="12">
        <v>0.55000000000000004</v>
      </c>
      <c r="H15059" s="43">
        <f t="shared" si="1577"/>
        <v>0.82500000000000007</v>
      </c>
      <c r="I15059" s="43">
        <f t="shared" si="1578"/>
        <v>7.7092614868500018</v>
      </c>
      <c r="J15059" s="43">
        <f t="shared" si="1579"/>
        <v>1.3876670676330001E-2</v>
      </c>
      <c r="K15059" s="43"/>
      <c r="L15059" s="43"/>
      <c r="M15059" s="34">
        <f t="shared" si="1580"/>
        <v>7.2274326439218757E-3</v>
      </c>
      <c r="N15059" s="56"/>
      <c r="O15059" s="56"/>
      <c r="P15059" s="56"/>
      <c r="Q15059" s="56"/>
      <c r="R15059" s="56"/>
    </row>
    <row r="15060" spans="1:18" ht="15.75" x14ac:dyDescent="0.25">
      <c r="A15060" s="11">
        <v>41936.708333333336</v>
      </c>
      <c r="B15060" s="12">
        <v>0.33</v>
      </c>
      <c r="C15060" s="12">
        <f t="shared" si="1574"/>
        <v>9.3445593780000014</v>
      </c>
      <c r="D15060" s="58">
        <f t="shared" si="1575"/>
        <v>8.7605244168750002E-3</v>
      </c>
      <c r="E15060" s="12">
        <f t="shared" si="1576"/>
        <v>0.42050517201000009</v>
      </c>
      <c r="F15060">
        <v>0.54</v>
      </c>
      <c r="G15060" s="12">
        <v>0.54</v>
      </c>
      <c r="H15060" s="43">
        <f t="shared" si="1577"/>
        <v>0.81</v>
      </c>
      <c r="I15060" s="43">
        <f t="shared" si="1578"/>
        <v>7.5690930961800014</v>
      </c>
      <c r="J15060" s="43">
        <f t="shared" si="1579"/>
        <v>1.3624367573124001E-2</v>
      </c>
      <c r="K15060" s="43"/>
      <c r="L15060" s="43"/>
      <c r="M15060" s="34">
        <f t="shared" si="1580"/>
        <v>7.0960247776687508E-3</v>
      </c>
      <c r="N15060" s="56"/>
      <c r="O15060" s="56"/>
      <c r="P15060" s="56"/>
      <c r="Q15060" s="56"/>
      <c r="R15060" s="56"/>
    </row>
    <row r="15061" spans="1:18" ht="15.75" x14ac:dyDescent="0.25">
      <c r="A15061" s="11">
        <v>41936.729166666664</v>
      </c>
      <c r="B15061" s="12">
        <v>0.33</v>
      </c>
      <c r="C15061" s="12">
        <f t="shared" si="1574"/>
        <v>9.3445593780000014</v>
      </c>
      <c r="D15061" s="58">
        <f t="shared" si="1575"/>
        <v>8.7605244168750002E-3</v>
      </c>
      <c r="E15061" s="12">
        <f t="shared" si="1576"/>
        <v>0.42050517201000009</v>
      </c>
      <c r="F15061">
        <v>0.51</v>
      </c>
      <c r="G15061" s="12">
        <v>0.51</v>
      </c>
      <c r="H15061" s="43">
        <f t="shared" si="1577"/>
        <v>0.76500000000000001</v>
      </c>
      <c r="I15061" s="43">
        <f t="shared" si="1578"/>
        <v>7.148587924170001</v>
      </c>
      <c r="J15061" s="43">
        <f t="shared" si="1579"/>
        <v>1.2867458263506E-2</v>
      </c>
      <c r="K15061" s="43"/>
      <c r="L15061" s="43"/>
      <c r="M15061" s="34">
        <f t="shared" si="1580"/>
        <v>6.7018011789093754E-3</v>
      </c>
      <c r="N15061" s="56"/>
      <c r="O15061" s="56"/>
      <c r="P15061" s="56"/>
      <c r="Q15061" s="56"/>
      <c r="R15061" s="56"/>
    </row>
    <row r="15062" spans="1:18" ht="15.75" x14ac:dyDescent="0.25">
      <c r="A15062" s="11">
        <v>41936.75</v>
      </c>
      <c r="B15062" s="12">
        <v>0.33</v>
      </c>
      <c r="C15062" s="12">
        <f t="shared" si="1574"/>
        <v>9.3445593780000014</v>
      </c>
      <c r="D15062" s="58">
        <f t="shared" si="1575"/>
        <v>8.7605244168750002E-3</v>
      </c>
      <c r="E15062" s="12">
        <f t="shared" si="1576"/>
        <v>0.42050517201000009</v>
      </c>
      <c r="F15062">
        <v>0.55000000000000004</v>
      </c>
      <c r="G15062" s="12">
        <v>0.55000000000000004</v>
      </c>
      <c r="H15062" s="43">
        <f t="shared" si="1577"/>
        <v>0.82500000000000007</v>
      </c>
      <c r="I15062" s="43">
        <f t="shared" si="1578"/>
        <v>7.7092614868500018</v>
      </c>
      <c r="J15062" s="43">
        <f t="shared" si="1579"/>
        <v>1.3876670676330001E-2</v>
      </c>
      <c r="K15062" s="43"/>
      <c r="L15062" s="43"/>
      <c r="M15062" s="34">
        <f t="shared" si="1580"/>
        <v>7.2274326439218757E-3</v>
      </c>
      <c r="N15062" s="56"/>
      <c r="O15062" s="56"/>
      <c r="P15062" s="56"/>
      <c r="Q15062" s="56"/>
      <c r="R15062" s="56"/>
    </row>
    <row r="15063" spans="1:18" ht="15.75" x14ac:dyDescent="0.25">
      <c r="A15063" s="11">
        <v>41936.770833333336</v>
      </c>
      <c r="B15063" s="12">
        <v>0.33</v>
      </c>
      <c r="C15063" s="12">
        <f t="shared" si="1574"/>
        <v>9.3445593780000014</v>
      </c>
      <c r="D15063" s="58">
        <f t="shared" si="1575"/>
        <v>8.7605244168750002E-3</v>
      </c>
      <c r="E15063" s="12">
        <f t="shared" si="1576"/>
        <v>0.42050517201000009</v>
      </c>
      <c r="F15063">
        <v>0.53</v>
      </c>
      <c r="G15063" s="12">
        <v>0.53</v>
      </c>
      <c r="H15063" s="43">
        <f t="shared" si="1577"/>
        <v>0.79500000000000004</v>
      </c>
      <c r="I15063" s="43">
        <f t="shared" si="1578"/>
        <v>7.4289247055100018</v>
      </c>
      <c r="J15063" s="43">
        <f t="shared" si="1579"/>
        <v>1.3372064469918002E-2</v>
      </c>
      <c r="K15063" s="43"/>
      <c r="L15063" s="43"/>
      <c r="M15063" s="34">
        <f t="shared" si="1580"/>
        <v>6.964616911415626E-3</v>
      </c>
      <c r="N15063" s="56"/>
      <c r="O15063" s="56"/>
      <c r="P15063" s="56"/>
      <c r="Q15063" s="56"/>
      <c r="R15063" s="56"/>
    </row>
    <row r="15064" spans="1:18" ht="15.75" x14ac:dyDescent="0.25">
      <c r="A15064" s="11">
        <v>41936.791666666664</v>
      </c>
      <c r="B15064" s="12">
        <v>0.33</v>
      </c>
      <c r="C15064" s="12">
        <f t="shared" si="1574"/>
        <v>9.3445593780000014</v>
      </c>
      <c r="D15064" s="58">
        <f t="shared" si="1575"/>
        <v>8.7605244168750002E-3</v>
      </c>
      <c r="E15064" s="12">
        <f t="shared" si="1576"/>
        <v>0.42050517201000009</v>
      </c>
      <c r="F15064">
        <v>0.54</v>
      </c>
      <c r="G15064" s="12">
        <v>0.54</v>
      </c>
      <c r="H15064" s="43">
        <f t="shared" si="1577"/>
        <v>0.81</v>
      </c>
      <c r="I15064" s="43">
        <f t="shared" si="1578"/>
        <v>7.5690930961800014</v>
      </c>
      <c r="J15064" s="43">
        <f t="shared" si="1579"/>
        <v>1.3624367573124001E-2</v>
      </c>
      <c r="K15064" s="43"/>
      <c r="L15064" s="43"/>
      <c r="M15064" s="34">
        <f t="shared" si="1580"/>
        <v>7.0960247776687508E-3</v>
      </c>
      <c r="N15064" s="56"/>
      <c r="O15064" s="56"/>
      <c r="P15064" s="56"/>
      <c r="Q15064" s="56"/>
      <c r="R15064" s="56"/>
    </row>
    <row r="15065" spans="1:18" ht="15.75" x14ac:dyDescent="0.25">
      <c r="A15065" s="11">
        <v>41936.8125</v>
      </c>
      <c r="B15065" s="12">
        <v>0.33</v>
      </c>
      <c r="C15065" s="12">
        <f t="shared" si="1574"/>
        <v>9.3445593780000014</v>
      </c>
      <c r="D15065" s="58">
        <f t="shared" si="1575"/>
        <v>8.7605244168750002E-3</v>
      </c>
      <c r="E15065" s="12">
        <f t="shared" si="1576"/>
        <v>0.42050517201000009</v>
      </c>
      <c r="F15065">
        <v>0.54</v>
      </c>
      <c r="G15065" s="12">
        <v>0.54</v>
      </c>
      <c r="H15065" s="43">
        <f t="shared" si="1577"/>
        <v>0.81</v>
      </c>
      <c r="I15065" s="43">
        <f t="shared" si="1578"/>
        <v>7.5690930961800014</v>
      </c>
      <c r="J15065" s="43">
        <f t="shared" si="1579"/>
        <v>1.3624367573124001E-2</v>
      </c>
      <c r="K15065" s="43"/>
      <c r="L15065" s="43"/>
      <c r="M15065" s="34">
        <f t="shared" si="1580"/>
        <v>7.0960247776687508E-3</v>
      </c>
      <c r="N15065" s="56"/>
      <c r="O15065" s="56"/>
      <c r="P15065" s="56"/>
      <c r="Q15065" s="56"/>
      <c r="R15065" s="56"/>
    </row>
    <row r="15066" spans="1:18" ht="15.75" x14ac:dyDescent="0.25">
      <c r="A15066" s="11">
        <v>41936.833333333336</v>
      </c>
      <c r="B15066" s="12">
        <v>0.33</v>
      </c>
      <c r="C15066" s="12">
        <f t="shared" si="1574"/>
        <v>9.3445593780000014</v>
      </c>
      <c r="D15066" s="58">
        <f t="shared" si="1575"/>
        <v>8.7605244168750002E-3</v>
      </c>
      <c r="E15066" s="12">
        <f t="shared" si="1576"/>
        <v>0.42050517201000009</v>
      </c>
      <c r="F15066">
        <v>0.52</v>
      </c>
      <c r="G15066" s="12">
        <v>0.52</v>
      </c>
      <c r="H15066" s="43">
        <f t="shared" si="1577"/>
        <v>0.78</v>
      </c>
      <c r="I15066" s="43">
        <f t="shared" si="1578"/>
        <v>7.2887563148400014</v>
      </c>
      <c r="J15066" s="43">
        <f t="shared" si="1579"/>
        <v>1.3119761366712002E-2</v>
      </c>
      <c r="K15066" s="43"/>
      <c r="L15066" s="43"/>
      <c r="M15066" s="34">
        <f t="shared" si="1580"/>
        <v>6.8332090451625012E-3</v>
      </c>
      <c r="N15066" s="56"/>
      <c r="O15066" s="56"/>
      <c r="P15066" s="56"/>
      <c r="Q15066" s="56"/>
      <c r="R15066" s="56"/>
    </row>
    <row r="15067" spans="1:18" ht="15.75" x14ac:dyDescent="0.25">
      <c r="A15067" s="11">
        <v>41936.854166666664</v>
      </c>
      <c r="B15067" s="12">
        <v>0.3</v>
      </c>
      <c r="C15067" s="12">
        <f t="shared" si="1574"/>
        <v>8.4950539799999998</v>
      </c>
      <c r="D15067" s="58">
        <f t="shared" si="1575"/>
        <v>7.9641131062499985E-3</v>
      </c>
      <c r="E15067" s="12">
        <f t="shared" si="1576"/>
        <v>0.38227742910000001</v>
      </c>
      <c r="F15067">
        <v>0.52</v>
      </c>
      <c r="G15067" s="12">
        <v>0.52</v>
      </c>
      <c r="H15067" s="43">
        <f t="shared" si="1577"/>
        <v>0.78</v>
      </c>
      <c r="I15067" s="43">
        <f t="shared" si="1578"/>
        <v>6.6261421044000004</v>
      </c>
      <c r="J15067" s="43">
        <f t="shared" si="1579"/>
        <v>1.1927055787920001E-2</v>
      </c>
      <c r="K15067" s="43"/>
      <c r="L15067" s="43"/>
      <c r="M15067" s="34">
        <f t="shared" si="1580"/>
        <v>6.2120082228750003E-3</v>
      </c>
      <c r="N15067" s="56"/>
      <c r="O15067" s="56"/>
      <c r="P15067" s="56"/>
      <c r="Q15067" s="56"/>
      <c r="R15067" s="56"/>
    </row>
    <row r="15068" spans="1:18" ht="15.75" x14ac:dyDescent="0.25">
      <c r="A15068" s="11">
        <v>41936.875</v>
      </c>
      <c r="B15068" s="12">
        <v>0.3</v>
      </c>
      <c r="C15068" s="12">
        <f t="shared" si="1574"/>
        <v>8.4950539799999998</v>
      </c>
      <c r="D15068" s="58">
        <f t="shared" si="1575"/>
        <v>7.9641131062499985E-3</v>
      </c>
      <c r="E15068" s="12">
        <f t="shared" si="1576"/>
        <v>0.38227742910000001</v>
      </c>
      <c r="F15068">
        <v>0.6</v>
      </c>
      <c r="G15068" s="12">
        <v>0.6</v>
      </c>
      <c r="H15068" s="43">
        <f t="shared" si="1577"/>
        <v>0.89999999999999991</v>
      </c>
      <c r="I15068" s="43">
        <f t="shared" si="1578"/>
        <v>7.6455485819999991</v>
      </c>
      <c r="J15068" s="43">
        <f t="shared" si="1579"/>
        <v>1.3761987447599999E-2</v>
      </c>
      <c r="K15068" s="43"/>
      <c r="L15068" s="43"/>
      <c r="M15068" s="34">
        <f t="shared" si="1580"/>
        <v>7.1677017956249993E-3</v>
      </c>
      <c r="N15068" s="56"/>
      <c r="O15068" s="56"/>
      <c r="P15068" s="56"/>
      <c r="Q15068" s="56"/>
      <c r="R15068" s="56"/>
    </row>
    <row r="15069" spans="1:18" ht="15.75" x14ac:dyDescent="0.25">
      <c r="A15069" s="11">
        <v>41936.895833333336</v>
      </c>
      <c r="B15069" s="12">
        <v>0.3</v>
      </c>
      <c r="C15069" s="12">
        <f t="shared" si="1574"/>
        <v>8.4950539799999998</v>
      </c>
      <c r="D15069" s="58">
        <f t="shared" si="1575"/>
        <v>7.9641131062499985E-3</v>
      </c>
      <c r="E15069" s="12">
        <f t="shared" si="1576"/>
        <v>0.38227742910000001</v>
      </c>
      <c r="F15069">
        <v>0.59</v>
      </c>
      <c r="G15069" s="12">
        <v>0.59</v>
      </c>
      <c r="H15069" s="43">
        <f t="shared" si="1577"/>
        <v>0.88500000000000001</v>
      </c>
      <c r="I15069" s="43">
        <f t="shared" si="1578"/>
        <v>7.5181227722999999</v>
      </c>
      <c r="J15069" s="43">
        <f t="shared" si="1579"/>
        <v>1.353262099014E-2</v>
      </c>
      <c r="K15069" s="43"/>
      <c r="L15069" s="43"/>
      <c r="M15069" s="34">
        <f t="shared" si="1580"/>
        <v>7.0482400990312501E-3</v>
      </c>
      <c r="N15069" s="56"/>
      <c r="O15069" s="56"/>
      <c r="P15069" s="56"/>
      <c r="Q15069" s="56"/>
      <c r="R15069" s="56"/>
    </row>
    <row r="15070" spans="1:18" ht="15.75" x14ac:dyDescent="0.25">
      <c r="A15070" s="11">
        <v>41936.916666666664</v>
      </c>
      <c r="B15070" s="12">
        <v>0.3</v>
      </c>
      <c r="C15070" s="12">
        <f t="shared" si="1574"/>
        <v>8.4950539799999998</v>
      </c>
      <c r="D15070" s="58">
        <f t="shared" si="1575"/>
        <v>7.9641131062499985E-3</v>
      </c>
      <c r="E15070" s="12">
        <f t="shared" si="1576"/>
        <v>0.38227742910000001</v>
      </c>
      <c r="F15070">
        <v>0.61</v>
      </c>
      <c r="G15070" s="12">
        <v>0.61</v>
      </c>
      <c r="H15070" s="43">
        <f t="shared" si="1577"/>
        <v>0.91500000000000004</v>
      </c>
      <c r="I15070" s="43">
        <f t="shared" si="1578"/>
        <v>7.7729743917</v>
      </c>
      <c r="J15070" s="43">
        <f t="shared" si="1579"/>
        <v>1.3991353905059999E-2</v>
      </c>
      <c r="K15070" s="43"/>
      <c r="L15070" s="43"/>
      <c r="M15070" s="34">
        <f t="shared" si="1580"/>
        <v>7.2871634922187494E-3</v>
      </c>
      <c r="N15070" s="56"/>
      <c r="O15070" s="56"/>
      <c r="P15070" s="56"/>
      <c r="Q15070" s="56"/>
      <c r="R15070" s="56"/>
    </row>
    <row r="15071" spans="1:18" ht="15.75" x14ac:dyDescent="0.25">
      <c r="A15071" s="11">
        <v>41936.9375</v>
      </c>
      <c r="B15071" s="12">
        <v>0.3</v>
      </c>
      <c r="C15071" s="12">
        <f t="shared" si="1574"/>
        <v>8.4950539799999998</v>
      </c>
      <c r="D15071" s="58">
        <f t="shared" si="1575"/>
        <v>7.9641131062499985E-3</v>
      </c>
      <c r="E15071" s="12">
        <f t="shared" si="1576"/>
        <v>0.38227742910000001</v>
      </c>
      <c r="F15071">
        <v>0.57999999999999996</v>
      </c>
      <c r="G15071" s="12">
        <v>0.57999999999999996</v>
      </c>
      <c r="H15071" s="43">
        <f t="shared" si="1577"/>
        <v>0.86999999999999988</v>
      </c>
      <c r="I15071" s="43">
        <f t="shared" si="1578"/>
        <v>7.390696962599999</v>
      </c>
      <c r="J15071" s="43">
        <f t="shared" si="1579"/>
        <v>1.3303254532679996E-2</v>
      </c>
      <c r="K15071" s="43"/>
      <c r="L15071" s="43"/>
      <c r="M15071" s="34">
        <f t="shared" si="1580"/>
        <v>6.9287784024374983E-3</v>
      </c>
      <c r="N15071" s="56"/>
      <c r="O15071" s="56"/>
      <c r="P15071" s="56"/>
      <c r="Q15071" s="56"/>
      <c r="R15071" s="56"/>
    </row>
    <row r="15072" spans="1:18" ht="15.75" x14ac:dyDescent="0.25">
      <c r="A15072" s="11">
        <v>41936.958333333336</v>
      </c>
      <c r="B15072" s="12">
        <v>0.3</v>
      </c>
      <c r="C15072" s="12">
        <f t="shared" si="1574"/>
        <v>8.4950539799999998</v>
      </c>
      <c r="D15072" s="58">
        <f t="shared" si="1575"/>
        <v>7.9641131062499985E-3</v>
      </c>
      <c r="E15072" s="12">
        <f t="shared" si="1576"/>
        <v>0.38227742910000001</v>
      </c>
      <c r="F15072">
        <v>0.6</v>
      </c>
      <c r="G15072" s="12">
        <v>0.6</v>
      </c>
      <c r="H15072" s="43">
        <f t="shared" si="1577"/>
        <v>0.89999999999999991</v>
      </c>
      <c r="I15072" s="43">
        <f t="shared" si="1578"/>
        <v>7.6455485819999991</v>
      </c>
      <c r="J15072" s="43">
        <f t="shared" si="1579"/>
        <v>1.3761987447599999E-2</v>
      </c>
      <c r="K15072" s="43"/>
      <c r="L15072" s="43"/>
      <c r="M15072" s="34">
        <f t="shared" si="1580"/>
        <v>7.1677017956249993E-3</v>
      </c>
      <c r="N15072" s="56"/>
      <c r="O15072" s="56"/>
      <c r="P15072" s="56"/>
      <c r="Q15072" s="56"/>
      <c r="R15072" s="56"/>
    </row>
    <row r="15073" spans="1:18" ht="15.75" x14ac:dyDescent="0.25">
      <c r="A15073" s="11">
        <v>41936.979166666664</v>
      </c>
      <c r="B15073" s="12">
        <v>0.3</v>
      </c>
      <c r="C15073" s="12">
        <f t="shared" si="1574"/>
        <v>8.4950539799999998</v>
      </c>
      <c r="D15073" s="58">
        <f t="shared" si="1575"/>
        <v>7.9641131062499985E-3</v>
      </c>
      <c r="E15073" s="12">
        <f t="shared" si="1576"/>
        <v>0.38227742910000001</v>
      </c>
      <c r="F15073">
        <v>0.56000000000000005</v>
      </c>
      <c r="G15073" s="12">
        <v>0.56000000000000005</v>
      </c>
      <c r="H15073" s="43">
        <f t="shared" si="1577"/>
        <v>0.84000000000000008</v>
      </c>
      <c r="I15073" s="43">
        <f t="shared" si="1578"/>
        <v>7.1358453432000006</v>
      </c>
      <c r="J15073" s="43">
        <f t="shared" si="1579"/>
        <v>1.2844521617760001E-2</v>
      </c>
      <c r="K15073" s="43"/>
      <c r="L15073" s="43"/>
      <c r="M15073" s="34">
        <f t="shared" si="1580"/>
        <v>6.6898550092500007E-3</v>
      </c>
      <c r="N15073" s="56"/>
      <c r="O15073" s="56"/>
      <c r="P15073" s="56"/>
      <c r="Q15073" s="56"/>
      <c r="R15073" s="56"/>
    </row>
    <row r="15074" spans="1:18" ht="15.75" x14ac:dyDescent="0.25">
      <c r="A15074" s="11">
        <v>41937</v>
      </c>
      <c r="B15074" s="12">
        <v>0.3</v>
      </c>
      <c r="C15074" s="12">
        <f t="shared" ref="C15074:C15137" si="1581">B15074*28.3168466</f>
        <v>8.4950539799999998</v>
      </c>
      <c r="D15074" s="58">
        <f t="shared" ref="D15074:D15137" si="1582">C15074*1800*10^6/(1.92*10^12)</f>
        <v>7.9641131062499985E-3</v>
      </c>
      <c r="E15074" s="12">
        <f t="shared" ref="E15074:E15137" si="1583">C15074*86400*10^6/(1.92*10^12)</f>
        <v>0.38227742910000001</v>
      </c>
      <c r="F15074">
        <v>0.55000000000000004</v>
      </c>
      <c r="G15074" s="12">
        <v>0.55000000000000004</v>
      </c>
      <c r="H15074" s="43">
        <f t="shared" si="1577"/>
        <v>0.82500000000000007</v>
      </c>
      <c r="I15074" s="43">
        <f t="shared" si="1578"/>
        <v>7.0084195335000006</v>
      </c>
      <c r="J15074" s="43">
        <f t="shared" si="1579"/>
        <v>1.26151551603E-2</v>
      </c>
      <c r="K15074" s="43">
        <f>SUM(J15074:J15121)</f>
        <v>0.58119166655789412</v>
      </c>
      <c r="L15074" s="43">
        <f>K15074/1.92</f>
        <v>0.30270399299890322</v>
      </c>
      <c r="M15074" s="34">
        <f t="shared" si="1580"/>
        <v>6.5703933126562506E-3</v>
      </c>
      <c r="N15074" s="43">
        <f>AVERAGE(E15074:E15121)</f>
        <v>0.3814810177893751</v>
      </c>
      <c r="O15074" s="43">
        <f>AVERAGE(E15074:E15121)</f>
        <v>0.3814810177893751</v>
      </c>
      <c r="P15074" s="43">
        <f>MAX(E15074:E15121)</f>
        <v>0.42050517201000009</v>
      </c>
      <c r="Q15074" s="56"/>
      <c r="R15074" s="56"/>
    </row>
    <row r="15075" spans="1:18" ht="15.75" x14ac:dyDescent="0.25">
      <c r="A15075" s="11">
        <v>41937.020833333336</v>
      </c>
      <c r="B15075" s="12">
        <v>0.3</v>
      </c>
      <c r="C15075" s="12">
        <f t="shared" si="1581"/>
        <v>8.4950539799999998</v>
      </c>
      <c r="D15075" s="58">
        <f t="shared" si="1582"/>
        <v>7.9641131062499985E-3</v>
      </c>
      <c r="E15075" s="12">
        <f t="shared" si="1583"/>
        <v>0.38227742910000001</v>
      </c>
      <c r="F15075">
        <v>0.53</v>
      </c>
      <c r="G15075" s="12">
        <v>0.53</v>
      </c>
      <c r="H15075" s="43">
        <f t="shared" si="1577"/>
        <v>0.79500000000000004</v>
      </c>
      <c r="I15075" s="43">
        <f t="shared" si="1578"/>
        <v>6.7535679141000005</v>
      </c>
      <c r="J15075" s="43">
        <f t="shared" si="1579"/>
        <v>1.2156422245380001E-2</v>
      </c>
      <c r="K15075" s="43"/>
      <c r="L15075" s="43"/>
      <c r="M15075" s="34">
        <f t="shared" si="1580"/>
        <v>6.3314699194687504E-3</v>
      </c>
      <c r="N15075" s="56"/>
      <c r="O15075" s="56"/>
      <c r="P15075" s="56"/>
      <c r="Q15075" s="56"/>
      <c r="R15075" s="56"/>
    </row>
    <row r="15076" spans="1:18" ht="15.75" x14ac:dyDescent="0.25">
      <c r="A15076" s="11">
        <v>41937.041666666664</v>
      </c>
      <c r="B15076" s="12">
        <v>0.3</v>
      </c>
      <c r="C15076" s="12">
        <f t="shared" si="1581"/>
        <v>8.4950539799999998</v>
      </c>
      <c r="D15076" s="58">
        <f t="shared" si="1582"/>
        <v>7.9641131062499985E-3</v>
      </c>
      <c r="E15076" s="12">
        <f t="shared" si="1583"/>
        <v>0.38227742910000001</v>
      </c>
      <c r="F15076">
        <v>0.55000000000000004</v>
      </c>
      <c r="G15076" s="12">
        <v>0.55000000000000004</v>
      </c>
      <c r="H15076" s="43">
        <f t="shared" si="1577"/>
        <v>0.82500000000000007</v>
      </c>
      <c r="I15076" s="43">
        <f t="shared" si="1578"/>
        <v>7.0084195335000006</v>
      </c>
      <c r="J15076" s="43">
        <f t="shared" si="1579"/>
        <v>1.26151551603E-2</v>
      </c>
      <c r="K15076" s="43"/>
      <c r="L15076" s="43"/>
      <c r="M15076" s="34">
        <f t="shared" si="1580"/>
        <v>6.5703933126562506E-3</v>
      </c>
      <c r="N15076" s="56"/>
      <c r="O15076" s="56"/>
      <c r="P15076" s="56"/>
      <c r="Q15076" s="56"/>
      <c r="R15076" s="56"/>
    </row>
    <row r="15077" spans="1:18" ht="15.75" x14ac:dyDescent="0.25">
      <c r="A15077" s="11">
        <v>41937.0625</v>
      </c>
      <c r="B15077" s="12">
        <v>0.3</v>
      </c>
      <c r="C15077" s="12">
        <f t="shared" si="1581"/>
        <v>8.4950539799999998</v>
      </c>
      <c r="D15077" s="58">
        <f t="shared" si="1582"/>
        <v>7.9641131062499985E-3</v>
      </c>
      <c r="E15077" s="12">
        <f t="shared" si="1583"/>
        <v>0.38227742910000001</v>
      </c>
      <c r="F15077">
        <v>0.61</v>
      </c>
      <c r="G15077" s="12">
        <v>0.61</v>
      </c>
      <c r="H15077" s="43">
        <f t="shared" si="1577"/>
        <v>0.91500000000000004</v>
      </c>
      <c r="I15077" s="43">
        <f t="shared" si="1578"/>
        <v>7.7729743917</v>
      </c>
      <c r="J15077" s="43">
        <f t="shared" si="1579"/>
        <v>1.3991353905059999E-2</v>
      </c>
      <c r="K15077" s="43"/>
      <c r="L15077" s="43"/>
      <c r="M15077" s="34">
        <f t="shared" si="1580"/>
        <v>7.2871634922187494E-3</v>
      </c>
      <c r="N15077" s="56"/>
      <c r="O15077" s="56"/>
      <c r="P15077" s="56"/>
      <c r="Q15077" s="56"/>
      <c r="R15077" s="56"/>
    </row>
    <row r="15078" spans="1:18" ht="15.75" x14ac:dyDescent="0.25">
      <c r="A15078" s="11">
        <v>41937.083333333336</v>
      </c>
      <c r="B15078" s="12">
        <v>0.3</v>
      </c>
      <c r="C15078" s="12">
        <f t="shared" si="1581"/>
        <v>8.4950539799999998</v>
      </c>
      <c r="D15078" s="58">
        <f t="shared" si="1582"/>
        <v>7.9641131062499985E-3</v>
      </c>
      <c r="E15078" s="12">
        <f t="shared" si="1583"/>
        <v>0.38227742910000001</v>
      </c>
      <c r="F15078">
        <v>0.56999999999999995</v>
      </c>
      <c r="G15078" s="12">
        <v>0.56999999999999995</v>
      </c>
      <c r="H15078" s="43">
        <f t="shared" si="1577"/>
        <v>0.85499999999999998</v>
      </c>
      <c r="I15078" s="43">
        <f t="shared" si="1578"/>
        <v>7.2632711528999998</v>
      </c>
      <c r="J15078" s="43">
        <f t="shared" si="1579"/>
        <v>1.3073888075219999E-2</v>
      </c>
      <c r="K15078" s="43"/>
      <c r="L15078" s="43"/>
      <c r="M15078" s="34">
        <f t="shared" si="1580"/>
        <v>6.8093167058437499E-3</v>
      </c>
      <c r="N15078" s="56"/>
      <c r="O15078" s="56"/>
      <c r="P15078" s="56"/>
      <c r="Q15078" s="56"/>
      <c r="R15078" s="56"/>
    </row>
    <row r="15079" spans="1:18" ht="15.75" x14ac:dyDescent="0.25">
      <c r="A15079" s="11">
        <v>41937.104166666664</v>
      </c>
      <c r="B15079" s="12">
        <v>0.3</v>
      </c>
      <c r="C15079" s="12">
        <f t="shared" si="1581"/>
        <v>8.4950539799999998</v>
      </c>
      <c r="D15079" s="58">
        <f t="shared" si="1582"/>
        <v>7.9641131062499985E-3</v>
      </c>
      <c r="E15079" s="12">
        <f t="shared" si="1583"/>
        <v>0.38227742910000001</v>
      </c>
      <c r="F15079">
        <v>0.61</v>
      </c>
      <c r="G15079" s="12">
        <v>0.61</v>
      </c>
      <c r="H15079" s="43">
        <f t="shared" si="1577"/>
        <v>0.91500000000000004</v>
      </c>
      <c r="I15079" s="43">
        <f t="shared" si="1578"/>
        <v>7.7729743917</v>
      </c>
      <c r="J15079" s="43">
        <f t="shared" si="1579"/>
        <v>1.3991353905059999E-2</v>
      </c>
      <c r="K15079" s="43"/>
      <c r="L15079" s="43"/>
      <c r="M15079" s="34">
        <f t="shared" si="1580"/>
        <v>7.2871634922187494E-3</v>
      </c>
      <c r="N15079" s="56"/>
      <c r="O15079" s="56"/>
      <c r="P15079" s="56"/>
      <c r="Q15079" s="56"/>
      <c r="R15079" s="56"/>
    </row>
    <row r="15080" spans="1:18" ht="15.75" x14ac:dyDescent="0.25">
      <c r="A15080" s="11">
        <v>41937.125</v>
      </c>
      <c r="B15080" s="12">
        <v>0.3</v>
      </c>
      <c r="C15080" s="12">
        <f t="shared" si="1581"/>
        <v>8.4950539799999998</v>
      </c>
      <c r="D15080" s="58">
        <f t="shared" si="1582"/>
        <v>7.9641131062499985E-3</v>
      </c>
      <c r="E15080" s="12">
        <f t="shared" si="1583"/>
        <v>0.38227742910000001</v>
      </c>
      <c r="F15080">
        <v>0.64</v>
      </c>
      <c r="G15080" s="12">
        <v>0.64</v>
      </c>
      <c r="H15080" s="43">
        <f t="shared" si="1577"/>
        <v>0.96</v>
      </c>
      <c r="I15080" s="43">
        <f t="shared" si="1578"/>
        <v>8.1552518208000002</v>
      </c>
      <c r="J15080" s="43">
        <f t="shared" si="1579"/>
        <v>1.4679453277439998E-2</v>
      </c>
      <c r="K15080" s="43"/>
      <c r="L15080" s="43"/>
      <c r="M15080" s="34">
        <f t="shared" si="1580"/>
        <v>7.6455485819999997E-3</v>
      </c>
      <c r="N15080" s="56"/>
      <c r="O15080" s="56"/>
      <c r="P15080" s="56"/>
      <c r="Q15080" s="56"/>
      <c r="R15080" s="56"/>
    </row>
    <row r="15081" spans="1:18" ht="15.75" x14ac:dyDescent="0.25">
      <c r="A15081" s="11">
        <v>41937.145833333336</v>
      </c>
      <c r="B15081" s="12">
        <v>0.3</v>
      </c>
      <c r="C15081" s="12">
        <f t="shared" si="1581"/>
        <v>8.4950539799999998</v>
      </c>
      <c r="D15081" s="58">
        <f t="shared" si="1582"/>
        <v>7.9641131062499985E-3</v>
      </c>
      <c r="E15081" s="12">
        <f t="shared" si="1583"/>
        <v>0.38227742910000001</v>
      </c>
      <c r="F15081">
        <v>0.63</v>
      </c>
      <c r="G15081" s="12">
        <v>0.63</v>
      </c>
      <c r="H15081" s="43">
        <f t="shared" si="1577"/>
        <v>0.94500000000000006</v>
      </c>
      <c r="I15081" s="43">
        <f t="shared" si="1578"/>
        <v>8.0278260111000002</v>
      </c>
      <c r="J15081" s="43">
        <f t="shared" si="1579"/>
        <v>1.445008681998E-2</v>
      </c>
      <c r="K15081" s="43"/>
      <c r="L15081" s="43"/>
      <c r="M15081" s="34">
        <f t="shared" si="1580"/>
        <v>7.5260868854062505E-3</v>
      </c>
      <c r="N15081" s="56"/>
      <c r="O15081" s="56"/>
      <c r="P15081" s="56"/>
      <c r="Q15081" s="56"/>
      <c r="R15081" s="56"/>
    </row>
    <row r="15082" spans="1:18" ht="15.75" x14ac:dyDescent="0.25">
      <c r="A15082" s="11">
        <v>41937.166666666664</v>
      </c>
      <c r="B15082" s="12">
        <v>0.33</v>
      </c>
      <c r="C15082" s="12">
        <f t="shared" si="1581"/>
        <v>9.3445593780000014</v>
      </c>
      <c r="D15082" s="58">
        <f t="shared" si="1582"/>
        <v>8.7605244168750002E-3</v>
      </c>
      <c r="E15082" s="12">
        <f t="shared" si="1583"/>
        <v>0.42050517201000009</v>
      </c>
      <c r="F15082">
        <v>0.64</v>
      </c>
      <c r="G15082" s="12">
        <v>0.64</v>
      </c>
      <c r="H15082" s="43">
        <f t="shared" si="1577"/>
        <v>0.96</v>
      </c>
      <c r="I15082" s="43">
        <f t="shared" si="1578"/>
        <v>8.9707770028800002</v>
      </c>
      <c r="J15082" s="43">
        <f t="shared" si="1579"/>
        <v>1.6147398605184E-2</v>
      </c>
      <c r="K15082" s="43"/>
      <c r="L15082" s="43"/>
      <c r="M15082" s="34">
        <f t="shared" si="1580"/>
        <v>8.4101034402000001E-3</v>
      </c>
      <c r="N15082" s="56"/>
      <c r="O15082" s="56"/>
      <c r="P15082" s="56"/>
      <c r="Q15082" s="56"/>
      <c r="R15082" s="56"/>
    </row>
    <row r="15083" spans="1:18" ht="15.75" x14ac:dyDescent="0.25">
      <c r="A15083" s="11">
        <v>41937.1875</v>
      </c>
      <c r="B15083" s="12">
        <v>0.3</v>
      </c>
      <c r="C15083" s="12">
        <f t="shared" si="1581"/>
        <v>8.4950539799999998</v>
      </c>
      <c r="D15083" s="58">
        <f t="shared" si="1582"/>
        <v>7.9641131062499985E-3</v>
      </c>
      <c r="E15083" s="12">
        <f t="shared" si="1583"/>
        <v>0.38227742910000001</v>
      </c>
      <c r="F15083">
        <v>0.7</v>
      </c>
      <c r="G15083" s="12">
        <v>0.7</v>
      </c>
      <c r="H15083" s="43">
        <f t="shared" si="1577"/>
        <v>1.0499999999999998</v>
      </c>
      <c r="I15083" s="43">
        <f t="shared" si="1578"/>
        <v>8.9198066789999988</v>
      </c>
      <c r="J15083" s="43">
        <f t="shared" si="1579"/>
        <v>1.6055652022199999E-2</v>
      </c>
      <c r="K15083" s="43"/>
      <c r="L15083" s="43"/>
      <c r="M15083" s="34">
        <f t="shared" si="1580"/>
        <v>8.3623187615624994E-3</v>
      </c>
      <c r="N15083" s="56"/>
      <c r="O15083" s="56"/>
      <c r="P15083" s="56"/>
      <c r="Q15083" s="56"/>
      <c r="R15083" s="56"/>
    </row>
    <row r="15084" spans="1:18" ht="15.75" x14ac:dyDescent="0.25">
      <c r="A15084" s="11">
        <v>41937.208333333336</v>
      </c>
      <c r="B15084" s="12">
        <v>0.3</v>
      </c>
      <c r="C15084" s="12">
        <f t="shared" si="1581"/>
        <v>8.4950539799999998</v>
      </c>
      <c r="D15084" s="58">
        <f t="shared" si="1582"/>
        <v>7.9641131062499985E-3</v>
      </c>
      <c r="E15084" s="12">
        <f t="shared" si="1583"/>
        <v>0.38227742910000001</v>
      </c>
      <c r="F15084">
        <v>0.69</v>
      </c>
      <c r="G15084" s="12">
        <v>0.69</v>
      </c>
      <c r="H15084" s="43">
        <f t="shared" si="1577"/>
        <v>1.0349999999999999</v>
      </c>
      <c r="I15084" s="43">
        <f t="shared" si="1578"/>
        <v>8.7923808692999987</v>
      </c>
      <c r="J15084" s="43">
        <f t="shared" si="1579"/>
        <v>1.5826285564739997E-2</v>
      </c>
      <c r="K15084" s="43"/>
      <c r="L15084" s="43"/>
      <c r="M15084" s="34">
        <f t="shared" si="1580"/>
        <v>8.2428570649687484E-3</v>
      </c>
      <c r="N15084" s="56"/>
      <c r="O15084" s="56"/>
      <c r="P15084" s="56"/>
      <c r="Q15084" s="56"/>
      <c r="R15084" s="56"/>
    </row>
    <row r="15085" spans="1:18" ht="15.75" x14ac:dyDescent="0.25">
      <c r="A15085" s="11">
        <v>41937.229166666664</v>
      </c>
      <c r="B15085" s="12">
        <v>0.3</v>
      </c>
      <c r="C15085" s="12">
        <f t="shared" si="1581"/>
        <v>8.4950539799999998</v>
      </c>
      <c r="D15085" s="58">
        <f t="shared" si="1582"/>
        <v>7.9641131062499985E-3</v>
      </c>
      <c r="E15085" s="12">
        <f t="shared" si="1583"/>
        <v>0.38227742910000001</v>
      </c>
      <c r="F15085">
        <v>0.79</v>
      </c>
      <c r="G15085" s="12">
        <v>0.79</v>
      </c>
      <c r="H15085" s="43">
        <f t="shared" si="1577"/>
        <v>1.1850000000000001</v>
      </c>
      <c r="I15085" s="43">
        <f t="shared" si="1578"/>
        <v>10.066638966299999</v>
      </c>
      <c r="J15085" s="43">
        <f t="shared" si="1579"/>
        <v>1.8119950139339997E-2</v>
      </c>
      <c r="K15085" s="43"/>
      <c r="L15085" s="43"/>
      <c r="M15085" s="34">
        <f t="shared" si="1580"/>
        <v>9.4374740309062493E-3</v>
      </c>
      <c r="N15085" s="56"/>
      <c r="O15085" s="56"/>
      <c r="P15085" s="56"/>
      <c r="Q15085" s="56"/>
      <c r="R15085" s="56"/>
    </row>
    <row r="15086" spans="1:18" ht="15.75" x14ac:dyDescent="0.25">
      <c r="A15086" s="11">
        <v>41937.25</v>
      </c>
      <c r="B15086" s="12">
        <v>0.3</v>
      </c>
      <c r="C15086" s="12">
        <f t="shared" si="1581"/>
        <v>8.4950539799999998</v>
      </c>
      <c r="D15086" s="58">
        <f t="shared" si="1582"/>
        <v>7.9641131062499985E-3</v>
      </c>
      <c r="E15086" s="12">
        <f t="shared" si="1583"/>
        <v>0.38227742910000001</v>
      </c>
      <c r="F15086">
        <v>0.67</v>
      </c>
      <c r="G15086" s="12">
        <v>0.67</v>
      </c>
      <c r="H15086" s="43">
        <f t="shared" si="1577"/>
        <v>1.0050000000000001</v>
      </c>
      <c r="I15086" s="43">
        <f t="shared" si="1578"/>
        <v>8.5375292499000004</v>
      </c>
      <c r="J15086" s="43">
        <f t="shared" si="1579"/>
        <v>1.5367552649820001E-2</v>
      </c>
      <c r="K15086" s="43"/>
      <c r="L15086" s="43"/>
      <c r="M15086" s="34">
        <f t="shared" si="1580"/>
        <v>8.0039336717812517E-3</v>
      </c>
      <c r="N15086" s="56"/>
      <c r="O15086" s="56"/>
      <c r="P15086" s="56"/>
      <c r="Q15086" s="56"/>
      <c r="R15086" s="56"/>
    </row>
    <row r="15087" spans="1:18" ht="15.75" x14ac:dyDescent="0.25">
      <c r="A15087" s="11">
        <v>41937.270833333336</v>
      </c>
      <c r="B15087" s="12">
        <v>0.3</v>
      </c>
      <c r="C15087" s="12">
        <f t="shared" si="1581"/>
        <v>8.4950539799999998</v>
      </c>
      <c r="D15087" s="58">
        <f t="shared" si="1582"/>
        <v>7.9641131062499985E-3</v>
      </c>
      <c r="E15087" s="12">
        <f t="shared" si="1583"/>
        <v>0.38227742910000001</v>
      </c>
      <c r="F15087">
        <v>0.63</v>
      </c>
      <c r="G15087" s="12">
        <v>0.63</v>
      </c>
      <c r="H15087" s="43">
        <f t="shared" si="1577"/>
        <v>0.94500000000000006</v>
      </c>
      <c r="I15087" s="43">
        <f t="shared" si="1578"/>
        <v>8.0278260111000002</v>
      </c>
      <c r="J15087" s="43">
        <f t="shared" si="1579"/>
        <v>1.445008681998E-2</v>
      </c>
      <c r="K15087" s="43"/>
      <c r="L15087" s="43"/>
      <c r="M15087" s="34">
        <f t="shared" si="1580"/>
        <v>7.5260868854062505E-3</v>
      </c>
      <c r="N15087" s="56"/>
      <c r="O15087" s="56"/>
      <c r="P15087" s="56"/>
      <c r="Q15087" s="56"/>
      <c r="R15087" s="56"/>
    </row>
    <row r="15088" spans="1:18" ht="15.75" x14ac:dyDescent="0.25">
      <c r="A15088" s="11">
        <v>41937.291666666664</v>
      </c>
      <c r="B15088" s="12">
        <v>0.3</v>
      </c>
      <c r="C15088" s="12">
        <f t="shared" si="1581"/>
        <v>8.4950539799999998</v>
      </c>
      <c r="D15088" s="58">
        <f t="shared" si="1582"/>
        <v>7.9641131062499985E-3</v>
      </c>
      <c r="E15088" s="12">
        <f t="shared" si="1583"/>
        <v>0.38227742910000001</v>
      </c>
      <c r="F15088">
        <v>0.57999999999999996</v>
      </c>
      <c r="G15088" s="12">
        <v>0.57999999999999996</v>
      </c>
      <c r="H15088" s="43">
        <f t="shared" si="1577"/>
        <v>0.86999999999999988</v>
      </c>
      <c r="I15088" s="43">
        <f t="shared" si="1578"/>
        <v>7.390696962599999</v>
      </c>
      <c r="J15088" s="43">
        <f t="shared" si="1579"/>
        <v>1.3303254532679996E-2</v>
      </c>
      <c r="K15088" s="43"/>
      <c r="L15088" s="43"/>
      <c r="M15088" s="34">
        <f t="shared" si="1580"/>
        <v>6.9287784024374983E-3</v>
      </c>
      <c r="N15088" s="56"/>
      <c r="O15088" s="56"/>
      <c r="P15088" s="56"/>
      <c r="Q15088" s="56"/>
      <c r="R15088" s="56"/>
    </row>
    <row r="15089" spans="1:18" ht="15.75" x14ac:dyDescent="0.25">
      <c r="A15089" s="11">
        <v>41937.3125</v>
      </c>
      <c r="B15089" s="12">
        <v>0.3</v>
      </c>
      <c r="C15089" s="12">
        <f t="shared" si="1581"/>
        <v>8.4950539799999998</v>
      </c>
      <c r="D15089" s="58">
        <f t="shared" si="1582"/>
        <v>7.9641131062499985E-3</v>
      </c>
      <c r="E15089" s="12">
        <f t="shared" si="1583"/>
        <v>0.38227742910000001</v>
      </c>
      <c r="F15089">
        <v>0.59</v>
      </c>
      <c r="G15089" s="12">
        <v>0.59</v>
      </c>
      <c r="H15089" s="43">
        <f t="shared" si="1577"/>
        <v>0.88500000000000001</v>
      </c>
      <c r="I15089" s="43">
        <f t="shared" si="1578"/>
        <v>7.5181227722999999</v>
      </c>
      <c r="J15089" s="43">
        <f t="shared" si="1579"/>
        <v>1.353262099014E-2</v>
      </c>
      <c r="K15089" s="43"/>
      <c r="L15089" s="43"/>
      <c r="M15089" s="34">
        <f t="shared" si="1580"/>
        <v>7.0482400990312501E-3</v>
      </c>
      <c r="N15089" s="56"/>
      <c r="O15089" s="56"/>
      <c r="P15089" s="56"/>
      <c r="Q15089" s="56"/>
      <c r="R15089" s="56"/>
    </row>
    <row r="15090" spans="1:18" ht="15.75" x14ac:dyDescent="0.25">
      <c r="A15090" s="11">
        <v>41937.333333333336</v>
      </c>
      <c r="B15090" s="12">
        <v>0.3</v>
      </c>
      <c r="C15090" s="12">
        <f t="shared" si="1581"/>
        <v>8.4950539799999998</v>
      </c>
      <c r="D15090" s="58">
        <f t="shared" si="1582"/>
        <v>7.9641131062499985E-3</v>
      </c>
      <c r="E15090" s="12">
        <f t="shared" si="1583"/>
        <v>0.38227742910000001</v>
      </c>
      <c r="F15090">
        <v>0.56000000000000005</v>
      </c>
      <c r="G15090" s="12">
        <v>0.56000000000000005</v>
      </c>
      <c r="H15090" s="43">
        <f t="shared" si="1577"/>
        <v>0.84000000000000008</v>
      </c>
      <c r="I15090" s="43">
        <f t="shared" si="1578"/>
        <v>7.1358453432000006</v>
      </c>
      <c r="J15090" s="43">
        <f t="shared" si="1579"/>
        <v>1.2844521617760001E-2</v>
      </c>
      <c r="K15090" s="43"/>
      <c r="L15090" s="43"/>
      <c r="M15090" s="34">
        <f t="shared" si="1580"/>
        <v>6.6898550092500007E-3</v>
      </c>
      <c r="N15090" s="56"/>
      <c r="O15090" s="56"/>
      <c r="P15090" s="56"/>
      <c r="Q15090" s="56"/>
      <c r="R15090" s="56"/>
    </row>
    <row r="15091" spans="1:18" ht="15.75" x14ac:dyDescent="0.25">
      <c r="A15091" s="11">
        <v>41937.354166666664</v>
      </c>
      <c r="B15091" s="12">
        <v>0.3</v>
      </c>
      <c r="C15091" s="12">
        <f t="shared" si="1581"/>
        <v>8.4950539799999998</v>
      </c>
      <c r="D15091" s="58">
        <f t="shared" si="1582"/>
        <v>7.9641131062499985E-3</v>
      </c>
      <c r="E15091" s="12">
        <f t="shared" si="1583"/>
        <v>0.38227742910000001</v>
      </c>
      <c r="F15091">
        <v>0.52</v>
      </c>
      <c r="G15091" s="12">
        <v>0.52</v>
      </c>
      <c r="H15091" s="43">
        <f t="shared" si="1577"/>
        <v>0.78</v>
      </c>
      <c r="I15091" s="43">
        <f t="shared" si="1578"/>
        <v>6.6261421044000004</v>
      </c>
      <c r="J15091" s="43">
        <f t="shared" si="1579"/>
        <v>1.1927055787920001E-2</v>
      </c>
      <c r="K15091" s="43"/>
      <c r="L15091" s="43"/>
      <c r="M15091" s="34">
        <f t="shared" si="1580"/>
        <v>6.2120082228750003E-3</v>
      </c>
      <c r="N15091" s="56"/>
      <c r="O15091" s="56"/>
      <c r="P15091" s="56"/>
      <c r="Q15091" s="56"/>
      <c r="R15091" s="56"/>
    </row>
    <row r="15092" spans="1:18" ht="15.75" x14ac:dyDescent="0.25">
      <c r="A15092" s="11">
        <v>41937.375</v>
      </c>
      <c r="B15092" s="12">
        <v>0.3</v>
      </c>
      <c r="C15092" s="12">
        <f t="shared" si="1581"/>
        <v>8.4950539799999998</v>
      </c>
      <c r="D15092" s="58">
        <f t="shared" si="1582"/>
        <v>7.9641131062499985E-3</v>
      </c>
      <c r="E15092" s="12">
        <f t="shared" si="1583"/>
        <v>0.38227742910000001</v>
      </c>
      <c r="F15092">
        <v>0.55000000000000004</v>
      </c>
      <c r="G15092" s="12">
        <v>0.55000000000000004</v>
      </c>
      <c r="H15092" s="43">
        <f t="shared" si="1577"/>
        <v>0.82500000000000007</v>
      </c>
      <c r="I15092" s="43">
        <f t="shared" si="1578"/>
        <v>7.0084195335000006</v>
      </c>
      <c r="J15092" s="43">
        <f t="shared" si="1579"/>
        <v>1.26151551603E-2</v>
      </c>
      <c r="K15092" s="43"/>
      <c r="L15092" s="43"/>
      <c r="M15092" s="34">
        <f t="shared" si="1580"/>
        <v>6.5703933126562506E-3</v>
      </c>
      <c r="N15092" s="56"/>
      <c r="O15092" s="56"/>
      <c r="P15092" s="56"/>
      <c r="Q15092" s="56"/>
      <c r="R15092" s="56"/>
    </row>
    <row r="15093" spans="1:18" ht="15.75" x14ac:dyDescent="0.25">
      <c r="A15093" s="11">
        <v>41937.395833333336</v>
      </c>
      <c r="B15093" s="12">
        <v>0.3</v>
      </c>
      <c r="C15093" s="12">
        <f t="shared" si="1581"/>
        <v>8.4950539799999998</v>
      </c>
      <c r="D15093" s="58">
        <f t="shared" si="1582"/>
        <v>7.9641131062499985E-3</v>
      </c>
      <c r="E15093" s="12">
        <f t="shared" si="1583"/>
        <v>0.38227742910000001</v>
      </c>
      <c r="F15093">
        <v>0.49</v>
      </c>
      <c r="G15093" s="12">
        <v>0.49</v>
      </c>
      <c r="H15093" s="43">
        <f t="shared" si="1577"/>
        <v>0.73499999999999999</v>
      </c>
      <c r="I15093" s="43">
        <f t="shared" si="1578"/>
        <v>6.2438646752999993</v>
      </c>
      <c r="J15093" s="43">
        <f t="shared" si="1579"/>
        <v>1.1238956415539998E-2</v>
      </c>
      <c r="K15093" s="43"/>
      <c r="L15093" s="43"/>
      <c r="M15093" s="34">
        <f t="shared" si="1580"/>
        <v>5.8536231330937492E-3</v>
      </c>
      <c r="N15093" s="56"/>
      <c r="O15093" s="56"/>
      <c r="P15093" s="56"/>
      <c r="Q15093" s="56"/>
      <c r="R15093" s="56"/>
    </row>
    <row r="15094" spans="1:18" ht="15.75" x14ac:dyDescent="0.25">
      <c r="A15094" s="11">
        <v>41937.416666666664</v>
      </c>
      <c r="B15094" s="12">
        <v>0.3</v>
      </c>
      <c r="C15094" s="12">
        <f t="shared" si="1581"/>
        <v>8.4950539799999998</v>
      </c>
      <c r="D15094" s="58">
        <f t="shared" si="1582"/>
        <v>7.9641131062499985E-3</v>
      </c>
      <c r="E15094" s="12">
        <f t="shared" si="1583"/>
        <v>0.38227742910000001</v>
      </c>
      <c r="F15094">
        <v>0.5</v>
      </c>
      <c r="G15094" s="12">
        <v>0.5</v>
      </c>
      <c r="H15094" s="43">
        <f t="shared" si="1577"/>
        <v>0.75</v>
      </c>
      <c r="I15094" s="43">
        <f t="shared" si="1578"/>
        <v>6.3712904849999994</v>
      </c>
      <c r="J15094" s="43">
        <f t="shared" si="1579"/>
        <v>1.1468322872999998E-2</v>
      </c>
      <c r="K15094" s="43"/>
      <c r="L15094" s="43"/>
      <c r="M15094" s="34">
        <f t="shared" si="1580"/>
        <v>5.9730848296874993E-3</v>
      </c>
      <c r="N15094" s="56"/>
      <c r="O15094" s="56"/>
      <c r="P15094" s="56"/>
      <c r="Q15094" s="56"/>
      <c r="R15094" s="56"/>
    </row>
    <row r="15095" spans="1:18" ht="15.75" x14ac:dyDescent="0.25">
      <c r="A15095" s="11">
        <v>41937.4375</v>
      </c>
      <c r="B15095" s="12">
        <v>0.3</v>
      </c>
      <c r="C15095" s="12">
        <f t="shared" si="1581"/>
        <v>8.4950539799999998</v>
      </c>
      <c r="D15095" s="58">
        <f t="shared" si="1582"/>
        <v>7.9641131062499985E-3</v>
      </c>
      <c r="E15095" s="12">
        <f t="shared" si="1583"/>
        <v>0.38227742910000001</v>
      </c>
      <c r="F15095">
        <v>0.48</v>
      </c>
      <c r="G15095" s="12">
        <v>0.48</v>
      </c>
      <c r="H15095" s="43">
        <f t="shared" si="1577"/>
        <v>0.72</v>
      </c>
      <c r="I15095" s="43">
        <f t="shared" si="1578"/>
        <v>6.1164388655999993</v>
      </c>
      <c r="J15095" s="43">
        <f t="shared" si="1579"/>
        <v>1.1009589958079997E-2</v>
      </c>
      <c r="K15095" s="43"/>
      <c r="L15095" s="43"/>
      <c r="M15095" s="34">
        <f t="shared" si="1580"/>
        <v>5.7341614364999991E-3</v>
      </c>
      <c r="N15095" s="56"/>
      <c r="O15095" s="56"/>
      <c r="P15095" s="56"/>
      <c r="Q15095" s="56"/>
      <c r="R15095" s="56"/>
    </row>
    <row r="15096" spans="1:18" ht="15.75" x14ac:dyDescent="0.25">
      <c r="A15096" s="11">
        <v>41937.458333333336</v>
      </c>
      <c r="B15096" s="12">
        <v>0.3</v>
      </c>
      <c r="C15096" s="12">
        <f t="shared" si="1581"/>
        <v>8.4950539799999998</v>
      </c>
      <c r="D15096" s="58">
        <f t="shared" si="1582"/>
        <v>7.9641131062499985E-3</v>
      </c>
      <c r="E15096" s="12">
        <f t="shared" si="1583"/>
        <v>0.38227742910000001</v>
      </c>
      <c r="F15096">
        <v>0.48</v>
      </c>
      <c r="G15096" s="12">
        <v>0.48</v>
      </c>
      <c r="H15096" s="43">
        <f t="shared" si="1577"/>
        <v>0.72</v>
      </c>
      <c r="I15096" s="43">
        <f t="shared" si="1578"/>
        <v>6.1164388655999993</v>
      </c>
      <c r="J15096" s="43">
        <f t="shared" si="1579"/>
        <v>1.1009589958079997E-2</v>
      </c>
      <c r="K15096" s="43"/>
      <c r="L15096" s="43"/>
      <c r="M15096" s="34">
        <f t="shared" si="1580"/>
        <v>5.7341614364999991E-3</v>
      </c>
      <c r="N15096" s="56"/>
      <c r="O15096" s="56"/>
      <c r="P15096" s="56"/>
      <c r="Q15096" s="56"/>
      <c r="R15096" s="56"/>
    </row>
    <row r="15097" spans="1:18" ht="15.75" x14ac:dyDescent="0.25">
      <c r="A15097" s="11">
        <v>41937.479166666664</v>
      </c>
      <c r="B15097" s="12">
        <v>0.3</v>
      </c>
      <c r="C15097" s="12">
        <f t="shared" si="1581"/>
        <v>8.4950539799999998</v>
      </c>
      <c r="D15097" s="58">
        <f t="shared" si="1582"/>
        <v>7.9641131062499985E-3</v>
      </c>
      <c r="E15097" s="12">
        <f t="shared" si="1583"/>
        <v>0.38227742910000001</v>
      </c>
      <c r="F15097">
        <v>0.45</v>
      </c>
      <c r="G15097" s="12">
        <v>0.45</v>
      </c>
      <c r="H15097" s="43">
        <f t="shared" si="1577"/>
        <v>0.67500000000000004</v>
      </c>
      <c r="I15097" s="43">
        <f t="shared" si="1578"/>
        <v>5.7341614365</v>
      </c>
      <c r="J15097" s="43">
        <f t="shared" si="1579"/>
        <v>1.03214905857E-2</v>
      </c>
      <c r="K15097" s="43"/>
      <c r="L15097" s="43"/>
      <c r="M15097" s="34">
        <f t="shared" si="1580"/>
        <v>5.3757763467187497E-3</v>
      </c>
      <c r="N15097" s="56"/>
      <c r="O15097" s="56"/>
      <c r="P15097" s="56"/>
      <c r="Q15097" s="56"/>
      <c r="R15097" s="56"/>
    </row>
    <row r="15098" spans="1:18" ht="15.75" x14ac:dyDescent="0.25">
      <c r="A15098" s="11">
        <v>41937.5</v>
      </c>
      <c r="B15098" s="12">
        <v>0.3</v>
      </c>
      <c r="C15098" s="12">
        <f t="shared" si="1581"/>
        <v>8.4950539799999998</v>
      </c>
      <c r="D15098" s="58">
        <f t="shared" si="1582"/>
        <v>7.9641131062499985E-3</v>
      </c>
      <c r="E15098" s="12">
        <f t="shared" si="1583"/>
        <v>0.38227742910000001</v>
      </c>
      <c r="F15098">
        <v>0.47</v>
      </c>
      <c r="G15098" s="12">
        <v>0.47</v>
      </c>
      <c r="H15098" s="43">
        <f t="shared" si="1577"/>
        <v>0.70499999999999996</v>
      </c>
      <c r="I15098" s="43">
        <f t="shared" si="1578"/>
        <v>5.9890130558999992</v>
      </c>
      <c r="J15098" s="43">
        <f t="shared" si="1579"/>
        <v>1.0780223500619999E-2</v>
      </c>
      <c r="K15098" s="43"/>
      <c r="L15098" s="43"/>
      <c r="M15098" s="34">
        <f t="shared" si="1580"/>
        <v>5.6146997399062499E-3</v>
      </c>
      <c r="N15098" s="56"/>
      <c r="O15098" s="56"/>
      <c r="P15098" s="56"/>
      <c r="Q15098" s="56"/>
      <c r="R15098" s="56"/>
    </row>
    <row r="15099" spans="1:18" ht="15.75" x14ac:dyDescent="0.25">
      <c r="A15099" s="11">
        <v>41937.520833333336</v>
      </c>
      <c r="B15099" s="12">
        <v>0.3</v>
      </c>
      <c r="C15099" s="12">
        <f t="shared" si="1581"/>
        <v>8.4950539799999998</v>
      </c>
      <c r="D15099" s="58">
        <f t="shared" si="1582"/>
        <v>7.9641131062499985E-3</v>
      </c>
      <c r="E15099" s="12">
        <f t="shared" si="1583"/>
        <v>0.38227742910000001</v>
      </c>
      <c r="F15099">
        <v>0.48</v>
      </c>
      <c r="G15099" s="12">
        <v>0.48</v>
      </c>
      <c r="H15099" s="43">
        <f t="shared" si="1577"/>
        <v>0.72</v>
      </c>
      <c r="I15099" s="43">
        <f t="shared" si="1578"/>
        <v>6.1164388655999993</v>
      </c>
      <c r="J15099" s="43">
        <f t="shared" si="1579"/>
        <v>1.1009589958079997E-2</v>
      </c>
      <c r="K15099" s="43"/>
      <c r="L15099" s="43"/>
      <c r="M15099" s="34">
        <f t="shared" si="1580"/>
        <v>5.7341614364999991E-3</v>
      </c>
      <c r="N15099" s="56"/>
      <c r="O15099" s="56"/>
      <c r="P15099" s="56"/>
      <c r="Q15099" s="56"/>
      <c r="R15099" s="56"/>
    </row>
    <row r="15100" spans="1:18" ht="15.75" x14ac:dyDescent="0.25">
      <c r="A15100" s="11">
        <v>41937.541666666664</v>
      </c>
      <c r="B15100" s="12">
        <v>0.3</v>
      </c>
      <c r="C15100" s="12">
        <f t="shared" si="1581"/>
        <v>8.4950539799999998</v>
      </c>
      <c r="D15100" s="58">
        <f t="shared" si="1582"/>
        <v>7.9641131062499985E-3</v>
      </c>
      <c r="E15100" s="12">
        <f t="shared" si="1583"/>
        <v>0.38227742910000001</v>
      </c>
      <c r="F15100">
        <v>0.44</v>
      </c>
      <c r="G15100" s="12">
        <v>0.44</v>
      </c>
      <c r="H15100" s="43">
        <f t="shared" si="1577"/>
        <v>0.66</v>
      </c>
      <c r="I15100" s="43">
        <f t="shared" si="1578"/>
        <v>5.6067356267999999</v>
      </c>
      <c r="J15100" s="43">
        <f t="shared" si="1579"/>
        <v>1.0092124128239999E-2</v>
      </c>
      <c r="K15100" s="43"/>
      <c r="L15100" s="43"/>
      <c r="M15100" s="34">
        <f t="shared" si="1580"/>
        <v>5.2563146501249996E-3</v>
      </c>
      <c r="N15100" s="56"/>
      <c r="O15100" s="56"/>
      <c r="P15100" s="56"/>
      <c r="Q15100" s="56"/>
      <c r="R15100" s="56"/>
    </row>
    <row r="15101" spans="1:18" ht="15.75" x14ac:dyDescent="0.25">
      <c r="A15101" s="11">
        <v>41937.5625</v>
      </c>
      <c r="B15101" s="12">
        <v>0.3</v>
      </c>
      <c r="C15101" s="12">
        <f t="shared" si="1581"/>
        <v>8.4950539799999998</v>
      </c>
      <c r="D15101" s="58">
        <f t="shared" si="1582"/>
        <v>7.9641131062499985E-3</v>
      </c>
      <c r="E15101" s="12">
        <f t="shared" si="1583"/>
        <v>0.38227742910000001</v>
      </c>
      <c r="F15101">
        <v>0.44</v>
      </c>
      <c r="G15101" s="12">
        <v>0.44</v>
      </c>
      <c r="H15101" s="43">
        <f t="shared" si="1577"/>
        <v>0.66</v>
      </c>
      <c r="I15101" s="43">
        <f t="shared" si="1578"/>
        <v>5.6067356267999999</v>
      </c>
      <c r="J15101" s="43">
        <f t="shared" si="1579"/>
        <v>1.0092124128239999E-2</v>
      </c>
      <c r="K15101" s="43"/>
      <c r="L15101" s="43"/>
      <c r="M15101" s="34">
        <f t="shared" si="1580"/>
        <v>5.2563146501249996E-3</v>
      </c>
      <c r="N15101" s="56"/>
      <c r="O15101" s="56"/>
      <c r="P15101" s="56"/>
      <c r="Q15101" s="56"/>
      <c r="R15101" s="56"/>
    </row>
    <row r="15102" spans="1:18" ht="15.75" x14ac:dyDescent="0.25">
      <c r="A15102" s="11">
        <v>41937.583333333336</v>
      </c>
      <c r="B15102" s="12">
        <v>0.3</v>
      </c>
      <c r="C15102" s="12">
        <f t="shared" si="1581"/>
        <v>8.4950539799999998</v>
      </c>
      <c r="D15102" s="58">
        <f t="shared" si="1582"/>
        <v>7.9641131062499985E-3</v>
      </c>
      <c r="E15102" s="12">
        <f t="shared" si="1583"/>
        <v>0.38227742910000001</v>
      </c>
      <c r="F15102">
        <v>0.45</v>
      </c>
      <c r="G15102" s="12">
        <v>0.45</v>
      </c>
      <c r="H15102" s="43">
        <f t="shared" si="1577"/>
        <v>0.67500000000000004</v>
      </c>
      <c r="I15102" s="43">
        <f t="shared" si="1578"/>
        <v>5.7341614365</v>
      </c>
      <c r="J15102" s="43">
        <f t="shared" si="1579"/>
        <v>1.03214905857E-2</v>
      </c>
      <c r="K15102" s="43"/>
      <c r="L15102" s="43"/>
      <c r="M15102" s="34">
        <f t="shared" si="1580"/>
        <v>5.3757763467187497E-3</v>
      </c>
      <c r="N15102" s="56"/>
      <c r="O15102" s="56"/>
      <c r="P15102" s="56"/>
      <c r="Q15102" s="56"/>
      <c r="R15102" s="56"/>
    </row>
    <row r="15103" spans="1:18" ht="15.75" x14ac:dyDescent="0.25">
      <c r="A15103" s="11">
        <v>41937.604166666664</v>
      </c>
      <c r="B15103" s="12">
        <v>0.3</v>
      </c>
      <c r="C15103" s="12">
        <f t="shared" si="1581"/>
        <v>8.4950539799999998</v>
      </c>
      <c r="D15103" s="58">
        <f t="shared" si="1582"/>
        <v>7.9641131062499985E-3</v>
      </c>
      <c r="E15103" s="12">
        <f t="shared" si="1583"/>
        <v>0.38227742910000001</v>
      </c>
      <c r="F15103">
        <v>0.48</v>
      </c>
      <c r="G15103" s="12">
        <v>0.48</v>
      </c>
      <c r="H15103" s="43">
        <f t="shared" si="1577"/>
        <v>0.72</v>
      </c>
      <c r="I15103" s="43">
        <f t="shared" si="1578"/>
        <v>6.1164388655999993</v>
      </c>
      <c r="J15103" s="43">
        <f t="shared" si="1579"/>
        <v>1.1009589958079997E-2</v>
      </c>
      <c r="K15103" s="43"/>
      <c r="L15103" s="43"/>
      <c r="M15103" s="34">
        <f t="shared" si="1580"/>
        <v>5.7341614364999991E-3</v>
      </c>
      <c r="N15103" s="56"/>
      <c r="O15103" s="56"/>
      <c r="P15103" s="56"/>
      <c r="Q15103" s="56"/>
      <c r="R15103" s="56"/>
    </row>
    <row r="15104" spans="1:18" ht="15.75" x14ac:dyDescent="0.25">
      <c r="A15104" s="11">
        <v>41937.625</v>
      </c>
      <c r="B15104" s="12">
        <v>0.3</v>
      </c>
      <c r="C15104" s="12">
        <f t="shared" si="1581"/>
        <v>8.4950539799999998</v>
      </c>
      <c r="D15104" s="58">
        <f t="shared" si="1582"/>
        <v>7.9641131062499985E-3</v>
      </c>
      <c r="E15104" s="12">
        <f t="shared" si="1583"/>
        <v>0.38227742910000001</v>
      </c>
      <c r="F15104">
        <v>0.48</v>
      </c>
      <c r="G15104" s="12">
        <v>0.48</v>
      </c>
      <c r="H15104" s="43">
        <f t="shared" si="1577"/>
        <v>0.72</v>
      </c>
      <c r="I15104" s="43">
        <f t="shared" si="1578"/>
        <v>6.1164388655999993</v>
      </c>
      <c r="J15104" s="43">
        <f t="shared" si="1579"/>
        <v>1.1009589958079997E-2</v>
      </c>
      <c r="K15104" s="43"/>
      <c r="L15104" s="43"/>
      <c r="M15104" s="34">
        <f t="shared" si="1580"/>
        <v>5.7341614364999991E-3</v>
      </c>
      <c r="N15104" s="56"/>
      <c r="O15104" s="56"/>
      <c r="P15104" s="56"/>
      <c r="Q15104" s="56"/>
      <c r="R15104" s="56"/>
    </row>
    <row r="15105" spans="1:18" ht="15.75" x14ac:dyDescent="0.25">
      <c r="A15105" s="11">
        <v>41937.645833333336</v>
      </c>
      <c r="B15105" s="12">
        <v>0.3</v>
      </c>
      <c r="C15105" s="12">
        <f t="shared" si="1581"/>
        <v>8.4950539799999998</v>
      </c>
      <c r="D15105" s="58">
        <f t="shared" si="1582"/>
        <v>7.9641131062499985E-3</v>
      </c>
      <c r="E15105" s="12">
        <f t="shared" si="1583"/>
        <v>0.38227742910000001</v>
      </c>
      <c r="F15105">
        <v>0.53</v>
      </c>
      <c r="G15105" s="12">
        <v>0.53</v>
      </c>
      <c r="H15105" s="43">
        <f t="shared" si="1577"/>
        <v>0.79500000000000004</v>
      </c>
      <c r="I15105" s="43">
        <f t="shared" si="1578"/>
        <v>6.7535679141000005</v>
      </c>
      <c r="J15105" s="43">
        <f t="shared" si="1579"/>
        <v>1.2156422245380001E-2</v>
      </c>
      <c r="K15105" s="43"/>
      <c r="L15105" s="43"/>
      <c r="M15105" s="34">
        <f t="shared" si="1580"/>
        <v>6.3314699194687504E-3</v>
      </c>
      <c r="N15105" s="56"/>
      <c r="O15105" s="56"/>
      <c r="P15105" s="56"/>
      <c r="Q15105" s="56"/>
      <c r="R15105" s="56"/>
    </row>
    <row r="15106" spans="1:18" ht="15.75" x14ac:dyDescent="0.25">
      <c r="A15106" s="11">
        <v>41937.666666666664</v>
      </c>
      <c r="B15106" s="12">
        <v>0.3</v>
      </c>
      <c r="C15106" s="12">
        <f t="shared" si="1581"/>
        <v>8.4950539799999998</v>
      </c>
      <c r="D15106" s="58">
        <f t="shared" si="1582"/>
        <v>7.9641131062499985E-3</v>
      </c>
      <c r="E15106" s="12">
        <f t="shared" si="1583"/>
        <v>0.38227742910000001</v>
      </c>
      <c r="F15106">
        <v>0.45</v>
      </c>
      <c r="G15106" s="12">
        <v>0.45</v>
      </c>
      <c r="H15106" s="43">
        <f t="shared" si="1577"/>
        <v>0.67500000000000004</v>
      </c>
      <c r="I15106" s="43">
        <f t="shared" si="1578"/>
        <v>5.7341614365</v>
      </c>
      <c r="J15106" s="43">
        <f t="shared" si="1579"/>
        <v>1.03214905857E-2</v>
      </c>
      <c r="K15106" s="43"/>
      <c r="L15106" s="43"/>
      <c r="M15106" s="34">
        <f t="shared" si="1580"/>
        <v>5.3757763467187497E-3</v>
      </c>
      <c r="N15106" s="56"/>
      <c r="O15106" s="56"/>
      <c r="P15106" s="56"/>
      <c r="Q15106" s="56"/>
      <c r="R15106" s="56"/>
    </row>
    <row r="15107" spans="1:18" ht="15.75" x14ac:dyDescent="0.25">
      <c r="A15107" s="11">
        <v>41937.6875</v>
      </c>
      <c r="B15107" s="12">
        <v>0.3</v>
      </c>
      <c r="C15107" s="12">
        <f t="shared" si="1581"/>
        <v>8.4950539799999998</v>
      </c>
      <c r="D15107" s="58">
        <f t="shared" si="1582"/>
        <v>7.9641131062499985E-3</v>
      </c>
      <c r="E15107" s="12">
        <f t="shared" si="1583"/>
        <v>0.38227742910000001</v>
      </c>
      <c r="F15107">
        <v>0.52</v>
      </c>
      <c r="G15107" s="12">
        <v>0.52</v>
      </c>
      <c r="H15107" s="43">
        <f t="shared" si="1577"/>
        <v>0.78</v>
      </c>
      <c r="I15107" s="43">
        <f t="shared" si="1578"/>
        <v>6.6261421044000004</v>
      </c>
      <c r="J15107" s="43">
        <f t="shared" si="1579"/>
        <v>1.1927055787920001E-2</v>
      </c>
      <c r="K15107" s="43"/>
      <c r="L15107" s="43"/>
      <c r="M15107" s="34">
        <f t="shared" si="1580"/>
        <v>6.2120082228750003E-3</v>
      </c>
      <c r="N15107" s="56"/>
      <c r="O15107" s="56"/>
      <c r="P15107" s="56"/>
      <c r="Q15107" s="56"/>
      <c r="R15107" s="56"/>
    </row>
    <row r="15108" spans="1:18" ht="15.75" x14ac:dyDescent="0.25">
      <c r="A15108" s="11">
        <v>41937.708333333336</v>
      </c>
      <c r="B15108" s="12">
        <v>0.3</v>
      </c>
      <c r="C15108" s="12">
        <f t="shared" si="1581"/>
        <v>8.4950539799999998</v>
      </c>
      <c r="D15108" s="58">
        <f t="shared" si="1582"/>
        <v>7.9641131062499985E-3</v>
      </c>
      <c r="E15108" s="12">
        <f t="shared" si="1583"/>
        <v>0.38227742910000001</v>
      </c>
      <c r="F15108">
        <v>0.47</v>
      </c>
      <c r="G15108" s="12">
        <v>0.47</v>
      </c>
      <c r="H15108" s="43">
        <f t="shared" si="1577"/>
        <v>0.70499999999999996</v>
      </c>
      <c r="I15108" s="43">
        <f t="shared" si="1578"/>
        <v>5.9890130558999992</v>
      </c>
      <c r="J15108" s="43">
        <f t="shared" si="1579"/>
        <v>1.0780223500619999E-2</v>
      </c>
      <c r="K15108" s="43"/>
      <c r="L15108" s="43"/>
      <c r="M15108" s="34">
        <f t="shared" si="1580"/>
        <v>5.6146997399062499E-3</v>
      </c>
      <c r="N15108" s="56"/>
      <c r="O15108" s="56"/>
      <c r="P15108" s="56"/>
      <c r="Q15108" s="56"/>
      <c r="R15108" s="56"/>
    </row>
    <row r="15109" spans="1:18" ht="15.75" x14ac:dyDescent="0.25">
      <c r="A15109" s="11">
        <v>41937.729166666664</v>
      </c>
      <c r="B15109" s="12">
        <v>0.3</v>
      </c>
      <c r="C15109" s="12">
        <f t="shared" si="1581"/>
        <v>8.4950539799999998</v>
      </c>
      <c r="D15109" s="58">
        <f t="shared" si="1582"/>
        <v>7.9641131062499985E-3</v>
      </c>
      <c r="E15109" s="12">
        <f t="shared" si="1583"/>
        <v>0.38227742910000001</v>
      </c>
      <c r="F15109">
        <v>0.47</v>
      </c>
      <c r="G15109" s="12">
        <v>0.47</v>
      </c>
      <c r="H15109" s="43">
        <f t="shared" si="1577"/>
        <v>0.70499999999999996</v>
      </c>
      <c r="I15109" s="43">
        <f t="shared" si="1578"/>
        <v>5.9890130558999992</v>
      </c>
      <c r="J15109" s="43">
        <f t="shared" si="1579"/>
        <v>1.0780223500619999E-2</v>
      </c>
      <c r="K15109" s="43"/>
      <c r="L15109" s="43"/>
      <c r="M15109" s="34">
        <f t="shared" si="1580"/>
        <v>5.6146997399062499E-3</v>
      </c>
      <c r="N15109" s="56"/>
      <c r="O15109" s="56"/>
      <c r="P15109" s="56"/>
      <c r="Q15109" s="56"/>
      <c r="R15109" s="56"/>
    </row>
    <row r="15110" spans="1:18" ht="15.75" x14ac:dyDescent="0.25">
      <c r="A15110" s="11">
        <v>41937.75</v>
      </c>
      <c r="B15110" s="12">
        <v>0.3</v>
      </c>
      <c r="C15110" s="12">
        <f t="shared" si="1581"/>
        <v>8.4950539799999998</v>
      </c>
      <c r="D15110" s="58">
        <f t="shared" si="1582"/>
        <v>7.9641131062499985E-3</v>
      </c>
      <c r="E15110" s="12">
        <f t="shared" si="1583"/>
        <v>0.38227742910000001</v>
      </c>
      <c r="F15110">
        <v>0.47</v>
      </c>
      <c r="G15110" s="12">
        <v>0.47</v>
      </c>
      <c r="H15110" s="43">
        <f t="shared" si="1577"/>
        <v>0.70499999999999996</v>
      </c>
      <c r="I15110" s="43">
        <f t="shared" si="1578"/>
        <v>5.9890130558999992</v>
      </c>
      <c r="J15110" s="43">
        <f t="shared" si="1579"/>
        <v>1.0780223500619999E-2</v>
      </c>
      <c r="K15110" s="43"/>
      <c r="L15110" s="43"/>
      <c r="M15110" s="34">
        <f t="shared" si="1580"/>
        <v>5.6146997399062499E-3</v>
      </c>
      <c r="N15110" s="56"/>
      <c r="O15110" s="56"/>
      <c r="P15110" s="56"/>
      <c r="Q15110" s="56"/>
      <c r="R15110" s="56"/>
    </row>
    <row r="15111" spans="1:18" ht="15.75" x14ac:dyDescent="0.25">
      <c r="A15111" s="11">
        <v>41937.770833333336</v>
      </c>
      <c r="B15111" s="12">
        <v>0.3</v>
      </c>
      <c r="C15111" s="12">
        <f t="shared" si="1581"/>
        <v>8.4950539799999998</v>
      </c>
      <c r="D15111" s="58">
        <f t="shared" si="1582"/>
        <v>7.9641131062499985E-3</v>
      </c>
      <c r="E15111" s="12">
        <f t="shared" si="1583"/>
        <v>0.38227742910000001</v>
      </c>
      <c r="F15111">
        <v>0.48</v>
      </c>
      <c r="G15111" s="12">
        <v>0.48</v>
      </c>
      <c r="H15111" s="43">
        <f t="shared" si="1577"/>
        <v>0.72</v>
      </c>
      <c r="I15111" s="43">
        <f t="shared" si="1578"/>
        <v>6.1164388655999993</v>
      </c>
      <c r="J15111" s="43">
        <f t="shared" si="1579"/>
        <v>1.1009589958079997E-2</v>
      </c>
      <c r="K15111" s="43"/>
      <c r="L15111" s="43"/>
      <c r="M15111" s="34">
        <f t="shared" si="1580"/>
        <v>5.7341614364999991E-3</v>
      </c>
      <c r="N15111" s="56"/>
      <c r="O15111" s="56"/>
      <c r="P15111" s="56"/>
      <c r="Q15111" s="56"/>
      <c r="R15111" s="56"/>
    </row>
    <row r="15112" spans="1:18" ht="15.75" x14ac:dyDescent="0.25">
      <c r="A15112" s="11">
        <v>41937.791666666664</v>
      </c>
      <c r="B15112" s="12">
        <v>0.3</v>
      </c>
      <c r="C15112" s="12">
        <f t="shared" si="1581"/>
        <v>8.4950539799999998</v>
      </c>
      <c r="D15112" s="58">
        <f t="shared" si="1582"/>
        <v>7.9641131062499985E-3</v>
      </c>
      <c r="E15112" s="12">
        <f t="shared" si="1583"/>
        <v>0.38227742910000001</v>
      </c>
      <c r="F15112">
        <v>0.53</v>
      </c>
      <c r="G15112" s="12">
        <v>0.53</v>
      </c>
      <c r="H15112" s="43">
        <f t="shared" si="1577"/>
        <v>0.79500000000000004</v>
      </c>
      <c r="I15112" s="43">
        <f t="shared" si="1578"/>
        <v>6.7535679141000005</v>
      </c>
      <c r="J15112" s="43">
        <f t="shared" si="1579"/>
        <v>1.2156422245380001E-2</v>
      </c>
      <c r="K15112" s="43"/>
      <c r="L15112" s="43"/>
      <c r="M15112" s="34">
        <f t="shared" si="1580"/>
        <v>6.3314699194687504E-3</v>
      </c>
      <c r="N15112" s="56"/>
      <c r="O15112" s="56"/>
      <c r="P15112" s="56"/>
      <c r="Q15112" s="56"/>
      <c r="R15112" s="56"/>
    </row>
    <row r="15113" spans="1:18" ht="15.75" x14ac:dyDescent="0.25">
      <c r="A15113" s="11">
        <v>41937.8125</v>
      </c>
      <c r="B15113" s="12">
        <v>0.3</v>
      </c>
      <c r="C15113" s="12">
        <f t="shared" si="1581"/>
        <v>8.4950539799999998</v>
      </c>
      <c r="D15113" s="58">
        <f t="shared" si="1582"/>
        <v>7.9641131062499985E-3</v>
      </c>
      <c r="E15113" s="12">
        <f t="shared" si="1583"/>
        <v>0.38227742910000001</v>
      </c>
      <c r="F15113">
        <v>0.5</v>
      </c>
      <c r="G15113" s="12">
        <v>0.5</v>
      </c>
      <c r="H15113" s="43">
        <f t="shared" si="1577"/>
        <v>0.75</v>
      </c>
      <c r="I15113" s="43">
        <f t="shared" si="1578"/>
        <v>6.3712904849999994</v>
      </c>
      <c r="J15113" s="43">
        <f t="shared" si="1579"/>
        <v>1.1468322872999998E-2</v>
      </c>
      <c r="K15113" s="43"/>
      <c r="L15113" s="43"/>
      <c r="M15113" s="34">
        <f t="shared" si="1580"/>
        <v>5.9730848296874993E-3</v>
      </c>
      <c r="N15113" s="56"/>
      <c r="O15113" s="56"/>
      <c r="P15113" s="56"/>
      <c r="Q15113" s="56"/>
      <c r="R15113" s="56"/>
    </row>
    <row r="15114" spans="1:18" ht="15.75" x14ac:dyDescent="0.25">
      <c r="A15114" s="11">
        <v>41937.833333333336</v>
      </c>
      <c r="B15114" s="12">
        <v>0.3</v>
      </c>
      <c r="C15114" s="12">
        <f t="shared" si="1581"/>
        <v>8.4950539799999998</v>
      </c>
      <c r="D15114" s="58">
        <f t="shared" si="1582"/>
        <v>7.9641131062499985E-3</v>
      </c>
      <c r="E15114" s="12">
        <f t="shared" si="1583"/>
        <v>0.38227742910000001</v>
      </c>
      <c r="F15114">
        <v>0.49</v>
      </c>
      <c r="G15114" s="12">
        <v>0.49</v>
      </c>
      <c r="H15114" s="43">
        <f t="shared" si="1577"/>
        <v>0.73499999999999999</v>
      </c>
      <c r="I15114" s="43">
        <f t="shared" si="1578"/>
        <v>6.2438646752999993</v>
      </c>
      <c r="J15114" s="43">
        <f t="shared" si="1579"/>
        <v>1.1238956415539998E-2</v>
      </c>
      <c r="K15114" s="43"/>
      <c r="L15114" s="43"/>
      <c r="M15114" s="34">
        <f t="shared" si="1580"/>
        <v>5.8536231330937492E-3</v>
      </c>
      <c r="N15114" s="56"/>
      <c r="O15114" s="56"/>
      <c r="P15114" s="56"/>
      <c r="Q15114" s="56"/>
      <c r="R15114" s="56"/>
    </row>
    <row r="15115" spans="1:18" ht="15.75" x14ac:dyDescent="0.25">
      <c r="A15115" s="11">
        <v>41937.854166666664</v>
      </c>
      <c r="B15115" s="12">
        <v>0.3</v>
      </c>
      <c r="C15115" s="12">
        <f t="shared" si="1581"/>
        <v>8.4950539799999998</v>
      </c>
      <c r="D15115" s="58">
        <f t="shared" si="1582"/>
        <v>7.9641131062499985E-3</v>
      </c>
      <c r="E15115" s="12">
        <f t="shared" si="1583"/>
        <v>0.38227742910000001</v>
      </c>
      <c r="F15115">
        <v>0.46</v>
      </c>
      <c r="G15115" s="12">
        <v>0.46</v>
      </c>
      <c r="H15115" s="43">
        <f t="shared" si="1577"/>
        <v>0.69000000000000006</v>
      </c>
      <c r="I15115" s="43">
        <f t="shared" si="1578"/>
        <v>5.8615872462</v>
      </c>
      <c r="J15115" s="43">
        <f t="shared" si="1579"/>
        <v>1.055085704316E-2</v>
      </c>
      <c r="K15115" s="43"/>
      <c r="L15115" s="43"/>
      <c r="M15115" s="34">
        <f t="shared" si="1580"/>
        <v>5.4952380433125007E-3</v>
      </c>
      <c r="N15115" s="56"/>
      <c r="O15115" s="56"/>
      <c r="P15115" s="56"/>
      <c r="Q15115" s="56"/>
      <c r="R15115" s="56"/>
    </row>
    <row r="15116" spans="1:18" ht="15.75" x14ac:dyDescent="0.25">
      <c r="A15116" s="11">
        <v>41937.875</v>
      </c>
      <c r="B15116" s="12">
        <v>0.3</v>
      </c>
      <c r="C15116" s="12">
        <f t="shared" si="1581"/>
        <v>8.4950539799999998</v>
      </c>
      <c r="D15116" s="58">
        <f t="shared" si="1582"/>
        <v>7.9641131062499985E-3</v>
      </c>
      <c r="E15116" s="12">
        <f t="shared" si="1583"/>
        <v>0.38227742910000001</v>
      </c>
      <c r="F15116">
        <v>0.51</v>
      </c>
      <c r="G15116" s="12">
        <v>0.51</v>
      </c>
      <c r="H15116" s="43">
        <f t="shared" si="1577"/>
        <v>0.76500000000000001</v>
      </c>
      <c r="I15116" s="43">
        <f t="shared" si="1578"/>
        <v>6.4987162947000003</v>
      </c>
      <c r="J15116" s="43">
        <f t="shared" si="1579"/>
        <v>1.1697689330459999E-2</v>
      </c>
      <c r="K15116" s="43"/>
      <c r="L15116" s="43"/>
      <c r="M15116" s="34">
        <f t="shared" si="1580"/>
        <v>6.0925465262812494E-3</v>
      </c>
      <c r="N15116" s="56"/>
      <c r="O15116" s="56"/>
      <c r="P15116" s="56"/>
      <c r="Q15116" s="56"/>
      <c r="R15116" s="56"/>
    </row>
    <row r="15117" spans="1:18" ht="15.75" x14ac:dyDescent="0.25">
      <c r="A15117" s="11">
        <v>41937.895833333336</v>
      </c>
      <c r="B15117" s="12">
        <v>0.3</v>
      </c>
      <c r="C15117" s="12">
        <f t="shared" si="1581"/>
        <v>8.4950539799999998</v>
      </c>
      <c r="D15117" s="58">
        <f t="shared" si="1582"/>
        <v>7.9641131062499985E-3</v>
      </c>
      <c r="E15117" s="12">
        <f t="shared" si="1583"/>
        <v>0.38227742910000001</v>
      </c>
      <c r="F15117">
        <v>0.47</v>
      </c>
      <c r="G15117" s="12">
        <v>0.47</v>
      </c>
      <c r="H15117" s="43">
        <f t="shared" si="1577"/>
        <v>0.70499999999999996</v>
      </c>
      <c r="I15117" s="43">
        <f t="shared" si="1578"/>
        <v>5.9890130558999992</v>
      </c>
      <c r="J15117" s="43">
        <f t="shared" si="1579"/>
        <v>1.0780223500619999E-2</v>
      </c>
      <c r="K15117" s="43"/>
      <c r="L15117" s="43"/>
      <c r="M15117" s="34">
        <f t="shared" si="1580"/>
        <v>5.6146997399062499E-3</v>
      </c>
      <c r="N15117" s="56"/>
      <c r="O15117" s="56"/>
      <c r="P15117" s="56"/>
      <c r="Q15117" s="56"/>
      <c r="R15117" s="56"/>
    </row>
    <row r="15118" spans="1:18" ht="15.75" x14ac:dyDescent="0.25">
      <c r="A15118" s="11">
        <v>41937.916666666664</v>
      </c>
      <c r="B15118" s="12">
        <v>0.3</v>
      </c>
      <c r="C15118" s="12">
        <f t="shared" si="1581"/>
        <v>8.4950539799999998</v>
      </c>
      <c r="D15118" s="58">
        <f t="shared" si="1582"/>
        <v>7.9641131062499985E-3</v>
      </c>
      <c r="E15118" s="12">
        <f t="shared" si="1583"/>
        <v>0.38227742910000001</v>
      </c>
      <c r="F15118">
        <v>0.47</v>
      </c>
      <c r="G15118" s="12">
        <v>0.47</v>
      </c>
      <c r="H15118" s="43">
        <f t="shared" ref="H15118:H15181" si="1584">1.5*(G15118^1)</f>
        <v>0.70499999999999996</v>
      </c>
      <c r="I15118" s="43">
        <f t="shared" ref="I15118:I15181" si="1585">C15118*H15118</f>
        <v>5.9890130558999992</v>
      </c>
      <c r="J15118" s="43">
        <f t="shared" ref="J15118:J15181" si="1586">I15118*1800*10^-6</f>
        <v>1.0780223500619999E-2</v>
      </c>
      <c r="K15118" s="43"/>
      <c r="L15118" s="43"/>
      <c r="M15118" s="34">
        <f t="shared" si="1580"/>
        <v>5.6146997399062499E-3</v>
      </c>
      <c r="N15118" s="56"/>
      <c r="O15118" s="56"/>
      <c r="P15118" s="56"/>
      <c r="Q15118" s="56"/>
      <c r="R15118" s="56"/>
    </row>
    <row r="15119" spans="1:18" ht="15.75" x14ac:dyDescent="0.25">
      <c r="A15119" s="11">
        <v>41937.9375</v>
      </c>
      <c r="B15119" s="12">
        <v>0.3</v>
      </c>
      <c r="C15119" s="12">
        <f t="shared" si="1581"/>
        <v>8.4950539799999998</v>
      </c>
      <c r="D15119" s="58">
        <f t="shared" si="1582"/>
        <v>7.9641131062499985E-3</v>
      </c>
      <c r="E15119" s="12">
        <f t="shared" si="1583"/>
        <v>0.38227742910000001</v>
      </c>
      <c r="F15119">
        <v>0.44</v>
      </c>
      <c r="G15119" s="12">
        <v>0.44</v>
      </c>
      <c r="H15119" s="43">
        <f t="shared" si="1584"/>
        <v>0.66</v>
      </c>
      <c r="I15119" s="43">
        <f t="shared" si="1585"/>
        <v>5.6067356267999999</v>
      </c>
      <c r="J15119" s="43">
        <f t="shared" si="1586"/>
        <v>1.0092124128239999E-2</v>
      </c>
      <c r="K15119" s="43"/>
      <c r="L15119" s="43"/>
      <c r="M15119" s="34">
        <f t="shared" si="1580"/>
        <v>5.2563146501249996E-3</v>
      </c>
      <c r="N15119" s="56"/>
      <c r="O15119" s="56"/>
      <c r="P15119" s="56"/>
      <c r="Q15119" s="56"/>
      <c r="R15119" s="56"/>
    </row>
    <row r="15120" spans="1:18" ht="15.75" x14ac:dyDescent="0.25">
      <c r="A15120" s="11">
        <v>41937.958333333336</v>
      </c>
      <c r="B15120" s="12">
        <v>0.27</v>
      </c>
      <c r="C15120" s="12">
        <f t="shared" si="1581"/>
        <v>7.6455485820000009</v>
      </c>
      <c r="D15120" s="58">
        <f t="shared" si="1582"/>
        <v>7.1677017956250011E-3</v>
      </c>
      <c r="E15120" s="12">
        <f t="shared" si="1583"/>
        <v>0.34404968619000004</v>
      </c>
      <c r="F15120">
        <v>0.43</v>
      </c>
      <c r="G15120" s="12">
        <v>0.43</v>
      </c>
      <c r="H15120" s="43">
        <f t="shared" si="1584"/>
        <v>0.64500000000000002</v>
      </c>
      <c r="I15120" s="43">
        <f t="shared" si="1585"/>
        <v>4.9313788353900003</v>
      </c>
      <c r="J15120" s="43">
        <f t="shared" si="1586"/>
        <v>8.8764819037020007E-3</v>
      </c>
      <c r="K15120" s="43"/>
      <c r="L15120" s="43"/>
      <c r="M15120" s="34">
        <f t="shared" si="1580"/>
        <v>4.6231676581781258E-3</v>
      </c>
      <c r="N15120" s="56"/>
      <c r="O15120" s="56"/>
      <c r="P15120" s="56"/>
      <c r="Q15120" s="56"/>
      <c r="R15120" s="56"/>
    </row>
    <row r="15121" spans="1:18" ht="15.75" x14ac:dyDescent="0.25">
      <c r="A15121" s="11">
        <v>41937.979166666664</v>
      </c>
      <c r="B15121" s="12">
        <v>0.27</v>
      </c>
      <c r="C15121" s="12">
        <f t="shared" si="1581"/>
        <v>7.6455485820000009</v>
      </c>
      <c r="D15121" s="58">
        <f t="shared" si="1582"/>
        <v>7.1677017956250011E-3</v>
      </c>
      <c r="E15121" s="12">
        <f t="shared" si="1583"/>
        <v>0.34404968619000004</v>
      </c>
      <c r="F15121">
        <v>0.42</v>
      </c>
      <c r="G15121" s="12">
        <v>0.42</v>
      </c>
      <c r="H15121" s="43">
        <f t="shared" si="1584"/>
        <v>0.63</v>
      </c>
      <c r="I15121" s="43">
        <f t="shared" si="1585"/>
        <v>4.8166956066600006</v>
      </c>
      <c r="J15121" s="43">
        <f t="shared" si="1586"/>
        <v>8.6700520919880016E-3</v>
      </c>
      <c r="K15121" s="43"/>
      <c r="L15121" s="43"/>
      <c r="M15121" s="34">
        <f t="shared" si="1580"/>
        <v>4.5156521312437513E-3</v>
      </c>
      <c r="N15121" s="56"/>
      <c r="O15121" s="56"/>
      <c r="P15121" s="56"/>
      <c r="Q15121" s="56"/>
      <c r="R15121" s="56"/>
    </row>
    <row r="15122" spans="1:18" ht="15.75" x14ac:dyDescent="0.25">
      <c r="A15122" s="11">
        <v>41938</v>
      </c>
      <c r="B15122" s="12">
        <v>0.3</v>
      </c>
      <c r="C15122" s="12">
        <f t="shared" si="1581"/>
        <v>8.4950539799999998</v>
      </c>
      <c r="D15122" s="58">
        <f t="shared" si="1582"/>
        <v>7.9641131062499985E-3</v>
      </c>
      <c r="E15122" s="12">
        <f t="shared" si="1583"/>
        <v>0.38227742910000001</v>
      </c>
      <c r="F15122">
        <v>0.43</v>
      </c>
      <c r="G15122" s="12">
        <v>0.43</v>
      </c>
      <c r="H15122" s="43">
        <f t="shared" si="1584"/>
        <v>0.64500000000000002</v>
      </c>
      <c r="I15122" s="43">
        <f t="shared" si="1585"/>
        <v>5.4793098170999999</v>
      </c>
      <c r="J15122" s="43">
        <f t="shared" si="1586"/>
        <v>9.862757670779999E-3</v>
      </c>
      <c r="K15122" s="43">
        <f>SUM(J15122:J15169)</f>
        <v>0.51910216652347207</v>
      </c>
      <c r="L15122" s="43">
        <f>K15122/1.92</f>
        <v>0.27036571173097507</v>
      </c>
      <c r="M15122" s="34">
        <f t="shared" ref="M15122:M15185" si="1587">J15122/1.92</f>
        <v>5.1368529535312495E-3</v>
      </c>
      <c r="N15122" s="43">
        <f>AVERAGE(E15122:E15169)</f>
        <v>0.36395996895562516</v>
      </c>
      <c r="O15122" s="43">
        <f>AVERAGE(E15122:E15169)</f>
        <v>0.36395996895562516</v>
      </c>
      <c r="P15122" s="43">
        <f>MAX(E15122:E15169)</f>
        <v>0.42050517201000009</v>
      </c>
      <c r="Q15122" s="56"/>
      <c r="R15122" s="56"/>
    </row>
    <row r="15123" spans="1:18" ht="15.75" x14ac:dyDescent="0.25">
      <c r="A15123" s="11">
        <v>41938.020833333336</v>
      </c>
      <c r="B15123" s="12">
        <v>0.27</v>
      </c>
      <c r="C15123" s="12">
        <f t="shared" si="1581"/>
        <v>7.6455485820000009</v>
      </c>
      <c r="D15123" s="58">
        <f t="shared" si="1582"/>
        <v>7.1677017956250011E-3</v>
      </c>
      <c r="E15123" s="12">
        <f t="shared" si="1583"/>
        <v>0.34404968619000004</v>
      </c>
      <c r="F15123">
        <v>0.43</v>
      </c>
      <c r="G15123" s="12">
        <v>0.43</v>
      </c>
      <c r="H15123" s="43">
        <f t="shared" si="1584"/>
        <v>0.64500000000000002</v>
      </c>
      <c r="I15123" s="43">
        <f t="shared" si="1585"/>
        <v>4.9313788353900003</v>
      </c>
      <c r="J15123" s="43">
        <f t="shared" si="1586"/>
        <v>8.8764819037020007E-3</v>
      </c>
      <c r="K15123" s="43"/>
      <c r="L15123" s="43"/>
      <c r="M15123" s="34">
        <f t="shared" si="1587"/>
        <v>4.6231676581781258E-3</v>
      </c>
      <c r="N15123" s="56"/>
      <c r="O15123" s="56"/>
      <c r="P15123" s="56"/>
      <c r="Q15123" s="56"/>
      <c r="R15123" s="56"/>
    </row>
    <row r="15124" spans="1:18" ht="15.75" x14ac:dyDescent="0.25">
      <c r="A15124" s="11">
        <v>41938.041666666664</v>
      </c>
      <c r="B15124" s="12">
        <v>0.27</v>
      </c>
      <c r="C15124" s="12">
        <f t="shared" si="1581"/>
        <v>7.6455485820000009</v>
      </c>
      <c r="D15124" s="58">
        <f t="shared" si="1582"/>
        <v>7.1677017956250011E-3</v>
      </c>
      <c r="E15124" s="12">
        <f t="shared" si="1583"/>
        <v>0.34404968619000004</v>
      </c>
      <c r="F15124">
        <v>0.42</v>
      </c>
      <c r="G15124" s="12">
        <v>0.42</v>
      </c>
      <c r="H15124" s="43">
        <f t="shared" si="1584"/>
        <v>0.63</v>
      </c>
      <c r="I15124" s="43">
        <f t="shared" si="1585"/>
        <v>4.8166956066600006</v>
      </c>
      <c r="J15124" s="43">
        <f t="shared" si="1586"/>
        <v>8.6700520919880016E-3</v>
      </c>
      <c r="K15124" s="43"/>
      <c r="L15124" s="43"/>
      <c r="M15124" s="34">
        <f t="shared" si="1587"/>
        <v>4.5156521312437513E-3</v>
      </c>
      <c r="N15124" s="56"/>
      <c r="O15124" s="56"/>
      <c r="P15124" s="56"/>
      <c r="Q15124" s="56"/>
      <c r="R15124" s="56"/>
    </row>
    <row r="15125" spans="1:18" ht="15.75" x14ac:dyDescent="0.25">
      <c r="A15125" s="11">
        <v>41938.0625</v>
      </c>
      <c r="B15125" s="12">
        <v>0.27</v>
      </c>
      <c r="C15125" s="12">
        <f t="shared" si="1581"/>
        <v>7.6455485820000009</v>
      </c>
      <c r="D15125" s="58">
        <f t="shared" si="1582"/>
        <v>7.1677017956250011E-3</v>
      </c>
      <c r="E15125" s="12">
        <f t="shared" si="1583"/>
        <v>0.34404968619000004</v>
      </c>
      <c r="F15125">
        <v>0.43</v>
      </c>
      <c r="G15125" s="12">
        <v>0.43</v>
      </c>
      <c r="H15125" s="43">
        <f t="shared" si="1584"/>
        <v>0.64500000000000002</v>
      </c>
      <c r="I15125" s="43">
        <f t="shared" si="1585"/>
        <v>4.9313788353900003</v>
      </c>
      <c r="J15125" s="43">
        <f t="shared" si="1586"/>
        <v>8.8764819037020007E-3</v>
      </c>
      <c r="K15125" s="43"/>
      <c r="L15125" s="43"/>
      <c r="M15125" s="34">
        <f t="shared" si="1587"/>
        <v>4.6231676581781258E-3</v>
      </c>
      <c r="N15125" s="56"/>
      <c r="O15125" s="56"/>
      <c r="P15125" s="56"/>
      <c r="Q15125" s="56"/>
      <c r="R15125" s="56"/>
    </row>
    <row r="15126" spans="1:18" ht="15.75" x14ac:dyDescent="0.25">
      <c r="A15126" s="11">
        <v>41938.083333333336</v>
      </c>
      <c r="B15126" s="12">
        <v>0.27</v>
      </c>
      <c r="C15126" s="12">
        <f t="shared" si="1581"/>
        <v>7.6455485820000009</v>
      </c>
      <c r="D15126" s="58">
        <f t="shared" si="1582"/>
        <v>7.1677017956250011E-3</v>
      </c>
      <c r="E15126" s="12">
        <f t="shared" si="1583"/>
        <v>0.34404968619000004</v>
      </c>
      <c r="F15126">
        <v>0.42</v>
      </c>
      <c r="G15126" s="12">
        <v>0.42</v>
      </c>
      <c r="H15126" s="43">
        <f t="shared" si="1584"/>
        <v>0.63</v>
      </c>
      <c r="I15126" s="43">
        <f t="shared" si="1585"/>
        <v>4.8166956066600006</v>
      </c>
      <c r="J15126" s="43">
        <f t="shared" si="1586"/>
        <v>8.6700520919880016E-3</v>
      </c>
      <c r="K15126" s="43"/>
      <c r="L15126" s="43"/>
      <c r="M15126" s="34">
        <f t="shared" si="1587"/>
        <v>4.5156521312437513E-3</v>
      </c>
      <c r="N15126" s="56"/>
      <c r="O15126" s="56"/>
      <c r="P15126" s="56"/>
      <c r="Q15126" s="56"/>
      <c r="R15126" s="56"/>
    </row>
    <row r="15127" spans="1:18" ht="15.75" x14ac:dyDescent="0.25">
      <c r="A15127" s="11">
        <v>41938.104166666664</v>
      </c>
      <c r="B15127" s="12">
        <v>0.27</v>
      </c>
      <c r="C15127" s="12">
        <f t="shared" si="1581"/>
        <v>7.6455485820000009</v>
      </c>
      <c r="D15127" s="58">
        <f t="shared" si="1582"/>
        <v>7.1677017956250011E-3</v>
      </c>
      <c r="E15127" s="12">
        <f t="shared" si="1583"/>
        <v>0.34404968619000004</v>
      </c>
      <c r="F15127">
        <v>0.41</v>
      </c>
      <c r="G15127" s="12">
        <v>0.41</v>
      </c>
      <c r="H15127" s="43">
        <f t="shared" si="1584"/>
        <v>0.61499999999999999</v>
      </c>
      <c r="I15127" s="43">
        <f t="shared" si="1585"/>
        <v>4.70201237793</v>
      </c>
      <c r="J15127" s="43">
        <f t="shared" si="1586"/>
        <v>8.463622280273999E-3</v>
      </c>
      <c r="K15127" s="43"/>
      <c r="L15127" s="43"/>
      <c r="M15127" s="34">
        <f t="shared" si="1587"/>
        <v>4.4081366043093742E-3</v>
      </c>
      <c r="N15127" s="56"/>
      <c r="O15127" s="56"/>
      <c r="P15127" s="56"/>
      <c r="Q15127" s="56"/>
      <c r="R15127" s="56"/>
    </row>
    <row r="15128" spans="1:18" ht="15.75" x14ac:dyDescent="0.25">
      <c r="A15128" s="11">
        <v>41938.125</v>
      </c>
      <c r="B15128" s="12">
        <v>0.27</v>
      </c>
      <c r="C15128" s="12">
        <f t="shared" si="1581"/>
        <v>7.6455485820000009</v>
      </c>
      <c r="D15128" s="58">
        <f t="shared" si="1582"/>
        <v>7.1677017956250011E-3</v>
      </c>
      <c r="E15128" s="12">
        <f t="shared" si="1583"/>
        <v>0.34404968619000004</v>
      </c>
      <c r="F15128">
        <v>0.43</v>
      </c>
      <c r="G15128" s="12">
        <v>0.43</v>
      </c>
      <c r="H15128" s="43">
        <f t="shared" si="1584"/>
        <v>0.64500000000000002</v>
      </c>
      <c r="I15128" s="43">
        <f t="shared" si="1585"/>
        <v>4.9313788353900003</v>
      </c>
      <c r="J15128" s="43">
        <f t="shared" si="1586"/>
        <v>8.8764819037020007E-3</v>
      </c>
      <c r="K15128" s="43"/>
      <c r="L15128" s="43"/>
      <c r="M15128" s="34">
        <f t="shared" si="1587"/>
        <v>4.6231676581781258E-3</v>
      </c>
      <c r="N15128" s="56"/>
      <c r="O15128" s="56"/>
      <c r="P15128" s="56"/>
      <c r="Q15128" s="56"/>
      <c r="R15128" s="56"/>
    </row>
    <row r="15129" spans="1:18" ht="15.75" x14ac:dyDescent="0.25">
      <c r="A15129" s="11">
        <v>41938.145833333336</v>
      </c>
      <c r="B15129" s="12">
        <v>0.27</v>
      </c>
      <c r="C15129" s="12">
        <f t="shared" si="1581"/>
        <v>7.6455485820000009</v>
      </c>
      <c r="D15129" s="58">
        <f t="shared" si="1582"/>
        <v>7.1677017956250011E-3</v>
      </c>
      <c r="E15129" s="12">
        <f t="shared" si="1583"/>
        <v>0.34404968619000004</v>
      </c>
      <c r="F15129">
        <v>0.41</v>
      </c>
      <c r="G15129" s="12">
        <v>0.41</v>
      </c>
      <c r="H15129" s="43">
        <f t="shared" si="1584"/>
        <v>0.61499999999999999</v>
      </c>
      <c r="I15129" s="43">
        <f t="shared" si="1585"/>
        <v>4.70201237793</v>
      </c>
      <c r="J15129" s="43">
        <f t="shared" si="1586"/>
        <v>8.463622280273999E-3</v>
      </c>
      <c r="K15129" s="43"/>
      <c r="L15129" s="43"/>
      <c r="M15129" s="34">
        <f t="shared" si="1587"/>
        <v>4.4081366043093742E-3</v>
      </c>
      <c r="N15129" s="56"/>
      <c r="O15129" s="56"/>
      <c r="P15129" s="56"/>
      <c r="Q15129" s="56"/>
      <c r="R15129" s="56"/>
    </row>
    <row r="15130" spans="1:18" ht="15.75" x14ac:dyDescent="0.25">
      <c r="A15130" s="11">
        <v>41938.166666666664</v>
      </c>
      <c r="B15130" s="12">
        <v>0.27</v>
      </c>
      <c r="C15130" s="12">
        <f t="shared" si="1581"/>
        <v>7.6455485820000009</v>
      </c>
      <c r="D15130" s="58">
        <f t="shared" si="1582"/>
        <v>7.1677017956250011E-3</v>
      </c>
      <c r="E15130" s="12">
        <f t="shared" si="1583"/>
        <v>0.34404968619000004</v>
      </c>
      <c r="F15130">
        <v>0.42</v>
      </c>
      <c r="G15130" s="12">
        <v>0.42</v>
      </c>
      <c r="H15130" s="43">
        <f t="shared" si="1584"/>
        <v>0.63</v>
      </c>
      <c r="I15130" s="43">
        <f t="shared" si="1585"/>
        <v>4.8166956066600006</v>
      </c>
      <c r="J15130" s="43">
        <f t="shared" si="1586"/>
        <v>8.6700520919880016E-3</v>
      </c>
      <c r="K15130" s="43"/>
      <c r="L15130" s="43"/>
      <c r="M15130" s="34">
        <f t="shared" si="1587"/>
        <v>4.5156521312437513E-3</v>
      </c>
      <c r="N15130" s="56"/>
      <c r="O15130" s="56"/>
      <c r="P15130" s="56"/>
      <c r="Q15130" s="56"/>
      <c r="R15130" s="56"/>
    </row>
    <row r="15131" spans="1:18" ht="15.75" x14ac:dyDescent="0.25">
      <c r="A15131" s="11">
        <v>41938.1875</v>
      </c>
      <c r="B15131" s="12">
        <v>0.27</v>
      </c>
      <c r="C15131" s="12">
        <f t="shared" si="1581"/>
        <v>7.6455485820000009</v>
      </c>
      <c r="D15131" s="58">
        <f t="shared" si="1582"/>
        <v>7.1677017956250011E-3</v>
      </c>
      <c r="E15131" s="12">
        <f t="shared" si="1583"/>
        <v>0.34404968619000004</v>
      </c>
      <c r="F15131">
        <v>0.39</v>
      </c>
      <c r="G15131" s="12">
        <v>0.39</v>
      </c>
      <c r="H15131" s="43">
        <f t="shared" si="1584"/>
        <v>0.58499999999999996</v>
      </c>
      <c r="I15131" s="43">
        <f t="shared" si="1585"/>
        <v>4.4726459204700006</v>
      </c>
      <c r="J15131" s="43">
        <f t="shared" si="1586"/>
        <v>8.0507626568460007E-3</v>
      </c>
      <c r="K15131" s="43"/>
      <c r="L15131" s="43"/>
      <c r="M15131" s="34">
        <f t="shared" si="1587"/>
        <v>4.1931055504406253E-3</v>
      </c>
      <c r="N15131" s="56"/>
      <c r="O15131" s="56"/>
      <c r="P15131" s="56"/>
      <c r="Q15131" s="56"/>
      <c r="R15131" s="56"/>
    </row>
    <row r="15132" spans="1:18" ht="15.75" x14ac:dyDescent="0.25">
      <c r="A15132" s="11">
        <v>41938.208333333336</v>
      </c>
      <c r="B15132" s="12">
        <v>0.27</v>
      </c>
      <c r="C15132" s="12">
        <f t="shared" si="1581"/>
        <v>7.6455485820000009</v>
      </c>
      <c r="D15132" s="58">
        <f t="shared" si="1582"/>
        <v>7.1677017956250011E-3</v>
      </c>
      <c r="E15132" s="12">
        <f t="shared" si="1583"/>
        <v>0.34404968619000004</v>
      </c>
      <c r="F15132">
        <v>0.4</v>
      </c>
      <c r="G15132" s="12">
        <v>0.4</v>
      </c>
      <c r="H15132" s="43">
        <f t="shared" si="1584"/>
        <v>0.60000000000000009</v>
      </c>
      <c r="I15132" s="43">
        <f t="shared" si="1585"/>
        <v>4.5873291492000012</v>
      </c>
      <c r="J15132" s="43">
        <f t="shared" si="1586"/>
        <v>8.2571924685600016E-3</v>
      </c>
      <c r="K15132" s="43"/>
      <c r="L15132" s="43"/>
      <c r="M15132" s="34">
        <f t="shared" si="1587"/>
        <v>4.3006210773750006E-3</v>
      </c>
      <c r="N15132" s="56"/>
      <c r="O15132" s="56"/>
      <c r="P15132" s="56"/>
      <c r="Q15132" s="56"/>
      <c r="R15132" s="56"/>
    </row>
    <row r="15133" spans="1:18" ht="15.75" x14ac:dyDescent="0.25">
      <c r="A15133" s="11">
        <v>41938.229166666664</v>
      </c>
      <c r="B15133" s="12">
        <v>0.27</v>
      </c>
      <c r="C15133" s="12">
        <f t="shared" si="1581"/>
        <v>7.6455485820000009</v>
      </c>
      <c r="D15133" s="58">
        <f t="shared" si="1582"/>
        <v>7.1677017956250011E-3</v>
      </c>
      <c r="E15133" s="12">
        <f t="shared" si="1583"/>
        <v>0.34404968619000004</v>
      </c>
      <c r="F15133">
        <v>0.48</v>
      </c>
      <c r="G15133" s="12">
        <v>0.48</v>
      </c>
      <c r="H15133" s="43">
        <f t="shared" si="1584"/>
        <v>0.72</v>
      </c>
      <c r="I15133" s="43">
        <f t="shared" si="1585"/>
        <v>5.5047949790400006</v>
      </c>
      <c r="J15133" s="43">
        <f t="shared" si="1586"/>
        <v>9.9086309622720015E-3</v>
      </c>
      <c r="K15133" s="43"/>
      <c r="L15133" s="43"/>
      <c r="M15133" s="34">
        <f t="shared" si="1587"/>
        <v>5.1607452928500008E-3</v>
      </c>
      <c r="N15133" s="56"/>
      <c r="O15133" s="56"/>
      <c r="P15133" s="56"/>
      <c r="Q15133" s="56"/>
      <c r="R15133" s="56"/>
    </row>
    <row r="15134" spans="1:18" ht="15.75" x14ac:dyDescent="0.25">
      <c r="A15134" s="11">
        <v>41938.25</v>
      </c>
      <c r="B15134" s="12">
        <v>0.3</v>
      </c>
      <c r="C15134" s="12">
        <f t="shared" si="1581"/>
        <v>8.4950539799999998</v>
      </c>
      <c r="D15134" s="58">
        <f t="shared" si="1582"/>
        <v>7.9641131062499985E-3</v>
      </c>
      <c r="E15134" s="12">
        <f t="shared" si="1583"/>
        <v>0.38227742910000001</v>
      </c>
      <c r="F15134">
        <v>0.47</v>
      </c>
      <c r="G15134" s="12">
        <v>0.47</v>
      </c>
      <c r="H15134" s="43">
        <f t="shared" si="1584"/>
        <v>0.70499999999999996</v>
      </c>
      <c r="I15134" s="43">
        <f t="shared" si="1585"/>
        <v>5.9890130558999992</v>
      </c>
      <c r="J15134" s="43">
        <f t="shared" si="1586"/>
        <v>1.0780223500619999E-2</v>
      </c>
      <c r="K15134" s="43"/>
      <c r="L15134" s="43"/>
      <c r="M15134" s="34">
        <f t="shared" si="1587"/>
        <v>5.6146997399062499E-3</v>
      </c>
      <c r="N15134" s="56"/>
      <c r="O15134" s="56"/>
      <c r="P15134" s="56"/>
      <c r="Q15134" s="56"/>
      <c r="R15134" s="56"/>
    </row>
    <row r="15135" spans="1:18" ht="15.75" x14ac:dyDescent="0.25">
      <c r="A15135" s="11">
        <v>41938.270833333336</v>
      </c>
      <c r="B15135" s="12">
        <v>0.27</v>
      </c>
      <c r="C15135" s="12">
        <f t="shared" si="1581"/>
        <v>7.6455485820000009</v>
      </c>
      <c r="D15135" s="58">
        <f t="shared" si="1582"/>
        <v>7.1677017956250011E-3</v>
      </c>
      <c r="E15135" s="12">
        <f t="shared" si="1583"/>
        <v>0.34404968619000004</v>
      </c>
      <c r="F15135">
        <v>0.5</v>
      </c>
      <c r="G15135" s="12">
        <v>0.5</v>
      </c>
      <c r="H15135" s="43">
        <f t="shared" si="1584"/>
        <v>0.75</v>
      </c>
      <c r="I15135" s="43">
        <f t="shared" si="1585"/>
        <v>5.7341614365000009</v>
      </c>
      <c r="J15135" s="43">
        <f t="shared" si="1586"/>
        <v>1.0321490585700002E-2</v>
      </c>
      <c r="K15135" s="43"/>
      <c r="L15135" s="43"/>
      <c r="M15135" s="34">
        <f t="shared" si="1587"/>
        <v>5.3757763467187506E-3</v>
      </c>
      <c r="N15135" s="56"/>
      <c r="O15135" s="56"/>
      <c r="P15135" s="56"/>
      <c r="Q15135" s="56"/>
      <c r="R15135" s="56"/>
    </row>
    <row r="15136" spans="1:18" ht="15.75" x14ac:dyDescent="0.25">
      <c r="A15136" s="11">
        <v>41938.291666666664</v>
      </c>
      <c r="B15136" s="12">
        <v>0.27</v>
      </c>
      <c r="C15136" s="12">
        <f t="shared" si="1581"/>
        <v>7.6455485820000009</v>
      </c>
      <c r="D15136" s="58">
        <f t="shared" si="1582"/>
        <v>7.1677017956250011E-3</v>
      </c>
      <c r="E15136" s="12">
        <f t="shared" si="1583"/>
        <v>0.34404968619000004</v>
      </c>
      <c r="F15136">
        <v>0.42</v>
      </c>
      <c r="G15136" s="12">
        <v>0.42</v>
      </c>
      <c r="H15136" s="43">
        <f t="shared" si="1584"/>
        <v>0.63</v>
      </c>
      <c r="I15136" s="43">
        <f t="shared" si="1585"/>
        <v>4.8166956066600006</v>
      </c>
      <c r="J15136" s="43">
        <f t="shared" si="1586"/>
        <v>8.6700520919880016E-3</v>
      </c>
      <c r="K15136" s="43"/>
      <c r="L15136" s="43"/>
      <c r="M15136" s="34">
        <f t="shared" si="1587"/>
        <v>4.5156521312437513E-3</v>
      </c>
      <c r="N15136" s="56"/>
      <c r="O15136" s="56"/>
      <c r="P15136" s="56"/>
      <c r="Q15136" s="56"/>
      <c r="R15136" s="56"/>
    </row>
    <row r="15137" spans="1:18" ht="15.75" x14ac:dyDescent="0.25">
      <c r="A15137" s="11">
        <v>41938.3125</v>
      </c>
      <c r="B15137" s="12">
        <v>0.27</v>
      </c>
      <c r="C15137" s="12">
        <f t="shared" si="1581"/>
        <v>7.6455485820000009</v>
      </c>
      <c r="D15137" s="58">
        <f t="shared" si="1582"/>
        <v>7.1677017956250011E-3</v>
      </c>
      <c r="E15137" s="12">
        <f t="shared" si="1583"/>
        <v>0.34404968619000004</v>
      </c>
      <c r="F15137">
        <v>0.45</v>
      </c>
      <c r="G15137" s="12">
        <v>0.45</v>
      </c>
      <c r="H15137" s="43">
        <f t="shared" si="1584"/>
        <v>0.67500000000000004</v>
      </c>
      <c r="I15137" s="43">
        <f t="shared" si="1585"/>
        <v>5.1607452928500006</v>
      </c>
      <c r="J15137" s="43">
        <f t="shared" si="1586"/>
        <v>9.2893415271300007E-3</v>
      </c>
      <c r="K15137" s="43"/>
      <c r="L15137" s="43"/>
      <c r="M15137" s="34">
        <f t="shared" si="1587"/>
        <v>4.8381987120468756E-3</v>
      </c>
      <c r="N15137" s="56"/>
      <c r="O15137" s="56"/>
      <c r="P15137" s="56"/>
      <c r="Q15137" s="56"/>
      <c r="R15137" s="56"/>
    </row>
    <row r="15138" spans="1:18" ht="15.75" x14ac:dyDescent="0.25">
      <c r="A15138" s="11">
        <v>41938.333333333336</v>
      </c>
      <c r="B15138" s="12">
        <v>0.3</v>
      </c>
      <c r="C15138" s="12">
        <f t="shared" ref="C15138:C15201" si="1588">B15138*28.3168466</f>
        <v>8.4950539799999998</v>
      </c>
      <c r="D15138" s="58">
        <f t="shared" ref="D15138:D15201" si="1589">C15138*1800*10^6/(1.92*10^12)</f>
        <v>7.9641131062499985E-3</v>
      </c>
      <c r="E15138" s="12">
        <f t="shared" ref="E15138:E15201" si="1590">C15138*86400*10^6/(1.92*10^12)</f>
        <v>0.38227742910000001</v>
      </c>
      <c r="F15138">
        <v>0.41</v>
      </c>
      <c r="G15138" s="12">
        <v>0.41</v>
      </c>
      <c r="H15138" s="43">
        <f t="shared" si="1584"/>
        <v>0.61499999999999999</v>
      </c>
      <c r="I15138" s="43">
        <f t="shared" si="1585"/>
        <v>5.2244581976999998</v>
      </c>
      <c r="J15138" s="43">
        <f t="shared" si="1586"/>
        <v>9.40402475586E-3</v>
      </c>
      <c r="K15138" s="43"/>
      <c r="L15138" s="43"/>
      <c r="M15138" s="34">
        <f t="shared" si="1587"/>
        <v>4.8979295603437502E-3</v>
      </c>
      <c r="N15138" s="56"/>
      <c r="O15138" s="56"/>
      <c r="P15138" s="56"/>
      <c r="Q15138" s="56"/>
      <c r="R15138" s="56"/>
    </row>
    <row r="15139" spans="1:18" ht="15.75" x14ac:dyDescent="0.25">
      <c r="A15139" s="11">
        <v>41938.354166666664</v>
      </c>
      <c r="B15139" s="12">
        <v>0.3</v>
      </c>
      <c r="C15139" s="12">
        <f t="shared" si="1588"/>
        <v>8.4950539799999998</v>
      </c>
      <c r="D15139" s="58">
        <f t="shared" si="1589"/>
        <v>7.9641131062499985E-3</v>
      </c>
      <c r="E15139" s="12">
        <f t="shared" si="1590"/>
        <v>0.38227742910000001</v>
      </c>
      <c r="F15139">
        <v>0.45</v>
      </c>
      <c r="G15139" s="12">
        <v>0.45</v>
      </c>
      <c r="H15139" s="43">
        <f t="shared" si="1584"/>
        <v>0.67500000000000004</v>
      </c>
      <c r="I15139" s="43">
        <f t="shared" si="1585"/>
        <v>5.7341614365</v>
      </c>
      <c r="J15139" s="43">
        <f t="shared" si="1586"/>
        <v>1.03214905857E-2</v>
      </c>
      <c r="K15139" s="43"/>
      <c r="L15139" s="43"/>
      <c r="M15139" s="34">
        <f t="shared" si="1587"/>
        <v>5.3757763467187497E-3</v>
      </c>
      <c r="N15139" s="56"/>
      <c r="O15139" s="56"/>
      <c r="P15139" s="56"/>
      <c r="Q15139" s="56"/>
      <c r="R15139" s="56"/>
    </row>
    <row r="15140" spans="1:18" ht="15.75" x14ac:dyDescent="0.25">
      <c r="A15140" s="11">
        <v>41938.375</v>
      </c>
      <c r="B15140" s="12">
        <v>0.27</v>
      </c>
      <c r="C15140" s="12">
        <f t="shared" si="1588"/>
        <v>7.6455485820000009</v>
      </c>
      <c r="D15140" s="58">
        <f t="shared" si="1589"/>
        <v>7.1677017956250011E-3</v>
      </c>
      <c r="E15140" s="12">
        <f t="shared" si="1590"/>
        <v>0.34404968619000004</v>
      </c>
      <c r="F15140">
        <v>0.47</v>
      </c>
      <c r="G15140" s="12">
        <v>0.47</v>
      </c>
      <c r="H15140" s="43">
        <f t="shared" si="1584"/>
        <v>0.70499999999999996</v>
      </c>
      <c r="I15140" s="43">
        <f t="shared" si="1585"/>
        <v>5.39011175031</v>
      </c>
      <c r="J15140" s="43">
        <f t="shared" si="1586"/>
        <v>9.7022011505579989E-3</v>
      </c>
      <c r="K15140" s="43"/>
      <c r="L15140" s="43"/>
      <c r="M15140" s="34">
        <f t="shared" si="1587"/>
        <v>5.0532297659156246E-3</v>
      </c>
      <c r="N15140" s="56"/>
      <c r="O15140" s="56"/>
      <c r="P15140" s="56"/>
      <c r="Q15140" s="56"/>
      <c r="R15140" s="56"/>
    </row>
    <row r="15141" spans="1:18" ht="15.75" x14ac:dyDescent="0.25">
      <c r="A15141" s="11">
        <v>41938.395833333336</v>
      </c>
      <c r="B15141" s="12">
        <v>0.27</v>
      </c>
      <c r="C15141" s="12">
        <f t="shared" si="1588"/>
        <v>7.6455485820000009</v>
      </c>
      <c r="D15141" s="58">
        <f t="shared" si="1589"/>
        <v>7.1677017956250011E-3</v>
      </c>
      <c r="E15141" s="12">
        <f t="shared" si="1590"/>
        <v>0.34404968619000004</v>
      </c>
      <c r="F15141">
        <v>0.52</v>
      </c>
      <c r="G15141" s="12">
        <v>0.52</v>
      </c>
      <c r="H15141" s="43">
        <f t="shared" si="1584"/>
        <v>0.78</v>
      </c>
      <c r="I15141" s="43">
        <f t="shared" si="1585"/>
        <v>5.9635278939600012</v>
      </c>
      <c r="J15141" s="43">
        <f t="shared" si="1586"/>
        <v>1.0734350209128002E-2</v>
      </c>
      <c r="K15141" s="43"/>
      <c r="L15141" s="43"/>
      <c r="M15141" s="34">
        <f t="shared" si="1587"/>
        <v>5.5908074005875013E-3</v>
      </c>
      <c r="N15141" s="56"/>
      <c r="O15141" s="56"/>
      <c r="P15141" s="56"/>
      <c r="Q15141" s="56"/>
      <c r="R15141" s="56"/>
    </row>
    <row r="15142" spans="1:18" ht="15.75" x14ac:dyDescent="0.25">
      <c r="A15142" s="11">
        <v>41938.416666666664</v>
      </c>
      <c r="B15142" s="12">
        <v>0.27</v>
      </c>
      <c r="C15142" s="12">
        <f t="shared" si="1588"/>
        <v>7.6455485820000009</v>
      </c>
      <c r="D15142" s="58">
        <f t="shared" si="1589"/>
        <v>7.1677017956250011E-3</v>
      </c>
      <c r="E15142" s="12">
        <f t="shared" si="1590"/>
        <v>0.34404968619000004</v>
      </c>
      <c r="F15142">
        <v>0.54</v>
      </c>
      <c r="G15142" s="12">
        <v>0.54</v>
      </c>
      <c r="H15142" s="43">
        <f t="shared" si="1584"/>
        <v>0.81</v>
      </c>
      <c r="I15142" s="43">
        <f t="shared" si="1585"/>
        <v>6.1928943514200014</v>
      </c>
      <c r="J15142" s="43">
        <f t="shared" si="1586"/>
        <v>1.1147209832556002E-2</v>
      </c>
      <c r="K15142" s="43"/>
      <c r="L15142" s="43"/>
      <c r="M15142" s="34">
        <f t="shared" si="1587"/>
        <v>5.8058384544562511E-3</v>
      </c>
      <c r="N15142" s="56"/>
      <c r="O15142" s="56"/>
      <c r="P15142" s="56"/>
      <c r="Q15142" s="56"/>
      <c r="R15142" s="56"/>
    </row>
    <row r="15143" spans="1:18" ht="15.75" x14ac:dyDescent="0.25">
      <c r="A15143" s="11">
        <v>41938.4375</v>
      </c>
      <c r="B15143" s="12">
        <v>0.27</v>
      </c>
      <c r="C15143" s="12">
        <f t="shared" si="1588"/>
        <v>7.6455485820000009</v>
      </c>
      <c r="D15143" s="58">
        <f t="shared" si="1589"/>
        <v>7.1677017956250011E-3</v>
      </c>
      <c r="E15143" s="12">
        <f t="shared" si="1590"/>
        <v>0.34404968619000004</v>
      </c>
      <c r="F15143">
        <v>0.5</v>
      </c>
      <c r="G15143" s="12">
        <v>0.5</v>
      </c>
      <c r="H15143" s="43">
        <f t="shared" si="1584"/>
        <v>0.75</v>
      </c>
      <c r="I15143" s="43">
        <f t="shared" si="1585"/>
        <v>5.7341614365000009</v>
      </c>
      <c r="J15143" s="43">
        <f t="shared" si="1586"/>
        <v>1.0321490585700002E-2</v>
      </c>
      <c r="K15143" s="43"/>
      <c r="L15143" s="43"/>
      <c r="M15143" s="34">
        <f t="shared" si="1587"/>
        <v>5.3757763467187506E-3</v>
      </c>
      <c r="N15143" s="56"/>
      <c r="O15143" s="56"/>
      <c r="P15143" s="56"/>
      <c r="Q15143" s="56"/>
      <c r="R15143" s="56"/>
    </row>
    <row r="15144" spans="1:18" ht="15.75" x14ac:dyDescent="0.25">
      <c r="A15144" s="11">
        <v>41938.458333333336</v>
      </c>
      <c r="B15144" s="12">
        <v>0.27</v>
      </c>
      <c r="C15144" s="12">
        <f t="shared" si="1588"/>
        <v>7.6455485820000009</v>
      </c>
      <c r="D15144" s="58">
        <f t="shared" si="1589"/>
        <v>7.1677017956250011E-3</v>
      </c>
      <c r="E15144" s="12">
        <f t="shared" si="1590"/>
        <v>0.34404968619000004</v>
      </c>
      <c r="F15144">
        <v>0.51</v>
      </c>
      <c r="G15144" s="12">
        <v>0.51</v>
      </c>
      <c r="H15144" s="43">
        <f t="shared" si="1584"/>
        <v>0.76500000000000001</v>
      </c>
      <c r="I15144" s="43">
        <f t="shared" si="1585"/>
        <v>5.8488446652300006</v>
      </c>
      <c r="J15144" s="43">
        <f t="shared" si="1586"/>
        <v>1.0527920397414001E-2</v>
      </c>
      <c r="K15144" s="43"/>
      <c r="L15144" s="43"/>
      <c r="M15144" s="34">
        <f t="shared" si="1587"/>
        <v>5.4832918736531259E-3</v>
      </c>
      <c r="N15144" s="56"/>
      <c r="O15144" s="56"/>
      <c r="P15144" s="56"/>
      <c r="Q15144" s="56"/>
      <c r="R15144" s="56"/>
    </row>
    <row r="15145" spans="1:18" ht="15.75" x14ac:dyDescent="0.25">
      <c r="A15145" s="11">
        <v>41938.479166666664</v>
      </c>
      <c r="B15145" s="12">
        <v>0.27</v>
      </c>
      <c r="C15145" s="12">
        <f t="shared" si="1588"/>
        <v>7.6455485820000009</v>
      </c>
      <c r="D15145" s="58">
        <f t="shared" si="1589"/>
        <v>7.1677017956250011E-3</v>
      </c>
      <c r="E15145" s="12">
        <f t="shared" si="1590"/>
        <v>0.34404968619000004</v>
      </c>
      <c r="F15145">
        <v>0.55000000000000004</v>
      </c>
      <c r="G15145" s="12">
        <v>0.55000000000000004</v>
      </c>
      <c r="H15145" s="43">
        <f t="shared" si="1584"/>
        <v>0.82500000000000007</v>
      </c>
      <c r="I15145" s="43">
        <f t="shared" si="1585"/>
        <v>6.3075775801500011</v>
      </c>
      <c r="J15145" s="43">
        <f t="shared" si="1586"/>
        <v>1.1353639644270002E-2</v>
      </c>
      <c r="K15145" s="43"/>
      <c r="L15145" s="43"/>
      <c r="M15145" s="34">
        <f t="shared" si="1587"/>
        <v>5.9133539813906264E-3</v>
      </c>
      <c r="N15145" s="56"/>
      <c r="O15145" s="56"/>
      <c r="P15145" s="56"/>
      <c r="Q15145" s="56"/>
      <c r="R15145" s="56"/>
    </row>
    <row r="15146" spans="1:18" ht="15.75" x14ac:dyDescent="0.25">
      <c r="A15146" s="11">
        <v>41938.5</v>
      </c>
      <c r="B15146" s="12">
        <v>0.27</v>
      </c>
      <c r="C15146" s="12">
        <f t="shared" si="1588"/>
        <v>7.6455485820000009</v>
      </c>
      <c r="D15146" s="58">
        <f t="shared" si="1589"/>
        <v>7.1677017956250011E-3</v>
      </c>
      <c r="E15146" s="12">
        <f t="shared" si="1590"/>
        <v>0.34404968619000004</v>
      </c>
      <c r="F15146">
        <v>0.57999999999999996</v>
      </c>
      <c r="G15146" s="12">
        <v>0.57999999999999996</v>
      </c>
      <c r="H15146" s="43">
        <f t="shared" si="1584"/>
        <v>0.86999999999999988</v>
      </c>
      <c r="I15146" s="43">
        <f t="shared" si="1585"/>
        <v>6.6516272663400002</v>
      </c>
      <c r="J15146" s="43">
        <f t="shared" si="1586"/>
        <v>1.1972929079412E-2</v>
      </c>
      <c r="K15146" s="43"/>
      <c r="L15146" s="43"/>
      <c r="M15146" s="34">
        <f t="shared" si="1587"/>
        <v>6.2359005621937498E-3</v>
      </c>
      <c r="N15146" s="56"/>
      <c r="O15146" s="56"/>
      <c r="P15146" s="56"/>
      <c r="Q15146" s="56"/>
      <c r="R15146" s="56"/>
    </row>
    <row r="15147" spans="1:18" ht="15.75" x14ac:dyDescent="0.25">
      <c r="A15147" s="11">
        <v>41938.520833333336</v>
      </c>
      <c r="B15147" s="12">
        <v>0.3</v>
      </c>
      <c r="C15147" s="12">
        <f t="shared" si="1588"/>
        <v>8.4950539799999998</v>
      </c>
      <c r="D15147" s="58">
        <f t="shared" si="1589"/>
        <v>7.9641131062499985E-3</v>
      </c>
      <c r="E15147" s="12">
        <f t="shared" si="1590"/>
        <v>0.38227742910000001</v>
      </c>
      <c r="F15147">
        <v>0.56000000000000005</v>
      </c>
      <c r="G15147" s="12">
        <v>0.56000000000000005</v>
      </c>
      <c r="H15147" s="43">
        <f t="shared" si="1584"/>
        <v>0.84000000000000008</v>
      </c>
      <c r="I15147" s="43">
        <f t="shared" si="1585"/>
        <v>7.1358453432000006</v>
      </c>
      <c r="J15147" s="43">
        <f t="shared" si="1586"/>
        <v>1.2844521617760001E-2</v>
      </c>
      <c r="K15147" s="43"/>
      <c r="L15147" s="43"/>
      <c r="M15147" s="34">
        <f t="shared" si="1587"/>
        <v>6.6898550092500007E-3</v>
      </c>
      <c r="N15147" s="56"/>
      <c r="O15147" s="56"/>
      <c r="P15147" s="56"/>
      <c r="Q15147" s="56"/>
      <c r="R15147" s="56"/>
    </row>
    <row r="15148" spans="1:18" ht="15.75" x14ac:dyDescent="0.25">
      <c r="A15148" s="11">
        <v>41938.541666666664</v>
      </c>
      <c r="B15148" s="12">
        <v>0.3</v>
      </c>
      <c r="C15148" s="12">
        <f t="shared" si="1588"/>
        <v>8.4950539799999998</v>
      </c>
      <c r="D15148" s="58">
        <f t="shared" si="1589"/>
        <v>7.9641131062499985E-3</v>
      </c>
      <c r="E15148" s="12">
        <f t="shared" si="1590"/>
        <v>0.38227742910000001</v>
      </c>
      <c r="F15148">
        <v>0.53</v>
      </c>
      <c r="G15148" s="12">
        <v>0.53</v>
      </c>
      <c r="H15148" s="43">
        <f t="shared" si="1584"/>
        <v>0.79500000000000004</v>
      </c>
      <c r="I15148" s="43">
        <f t="shared" si="1585"/>
        <v>6.7535679141000005</v>
      </c>
      <c r="J15148" s="43">
        <f t="shared" si="1586"/>
        <v>1.2156422245380001E-2</v>
      </c>
      <c r="K15148" s="43"/>
      <c r="L15148" s="43"/>
      <c r="M15148" s="34">
        <f t="shared" si="1587"/>
        <v>6.3314699194687504E-3</v>
      </c>
      <c r="N15148" s="56"/>
      <c r="O15148" s="56"/>
      <c r="P15148" s="56"/>
      <c r="Q15148" s="56"/>
      <c r="R15148" s="56"/>
    </row>
    <row r="15149" spans="1:18" ht="15.75" x14ac:dyDescent="0.25">
      <c r="A15149" s="11">
        <v>41938.5625</v>
      </c>
      <c r="B15149" s="12">
        <v>0.3</v>
      </c>
      <c r="C15149" s="12">
        <f t="shared" si="1588"/>
        <v>8.4950539799999998</v>
      </c>
      <c r="D15149" s="58">
        <f t="shared" si="1589"/>
        <v>7.9641131062499985E-3</v>
      </c>
      <c r="E15149" s="12">
        <f t="shared" si="1590"/>
        <v>0.38227742910000001</v>
      </c>
      <c r="F15149">
        <v>0.57999999999999996</v>
      </c>
      <c r="G15149" s="12">
        <v>0.57999999999999996</v>
      </c>
      <c r="H15149" s="43">
        <f t="shared" si="1584"/>
        <v>0.86999999999999988</v>
      </c>
      <c r="I15149" s="43">
        <f t="shared" si="1585"/>
        <v>7.390696962599999</v>
      </c>
      <c r="J15149" s="43">
        <f t="shared" si="1586"/>
        <v>1.3303254532679996E-2</v>
      </c>
      <c r="K15149" s="43"/>
      <c r="L15149" s="43"/>
      <c r="M15149" s="34">
        <f t="shared" si="1587"/>
        <v>6.9287784024374983E-3</v>
      </c>
      <c r="N15149" s="56"/>
      <c r="O15149" s="56"/>
      <c r="P15149" s="56"/>
      <c r="Q15149" s="56"/>
      <c r="R15149" s="56"/>
    </row>
    <row r="15150" spans="1:18" ht="15.75" x14ac:dyDescent="0.25">
      <c r="A15150" s="11">
        <v>41938.583333333336</v>
      </c>
      <c r="B15150" s="12">
        <v>0.3</v>
      </c>
      <c r="C15150" s="12">
        <f t="shared" si="1588"/>
        <v>8.4950539799999998</v>
      </c>
      <c r="D15150" s="58">
        <f t="shared" si="1589"/>
        <v>7.9641131062499985E-3</v>
      </c>
      <c r="E15150" s="12">
        <f t="shared" si="1590"/>
        <v>0.38227742910000001</v>
      </c>
      <c r="F15150">
        <v>0.54</v>
      </c>
      <c r="G15150" s="12">
        <v>0.54</v>
      </c>
      <c r="H15150" s="43">
        <f t="shared" si="1584"/>
        <v>0.81</v>
      </c>
      <c r="I15150" s="43">
        <f t="shared" si="1585"/>
        <v>6.8809937238000005</v>
      </c>
      <c r="J15150" s="43">
        <f t="shared" si="1586"/>
        <v>1.238578870284E-2</v>
      </c>
      <c r="K15150" s="43"/>
      <c r="L15150" s="43"/>
      <c r="M15150" s="34">
        <f t="shared" si="1587"/>
        <v>6.4509316160625005E-3</v>
      </c>
      <c r="N15150" s="56"/>
      <c r="O15150" s="56"/>
      <c r="P15150" s="56"/>
      <c r="Q15150" s="56"/>
      <c r="R15150" s="56"/>
    </row>
    <row r="15151" spans="1:18" ht="15.75" x14ac:dyDescent="0.25">
      <c r="A15151" s="11">
        <v>41938.604166666664</v>
      </c>
      <c r="B15151" s="12">
        <v>0.3</v>
      </c>
      <c r="C15151" s="12">
        <f t="shared" si="1588"/>
        <v>8.4950539799999998</v>
      </c>
      <c r="D15151" s="58">
        <f t="shared" si="1589"/>
        <v>7.9641131062499985E-3</v>
      </c>
      <c r="E15151" s="12">
        <f t="shared" si="1590"/>
        <v>0.38227742910000001</v>
      </c>
      <c r="F15151">
        <v>0.52</v>
      </c>
      <c r="G15151" s="12">
        <v>0.52</v>
      </c>
      <c r="H15151" s="43">
        <f t="shared" si="1584"/>
        <v>0.78</v>
      </c>
      <c r="I15151" s="43">
        <f t="shared" si="1585"/>
        <v>6.6261421044000004</v>
      </c>
      <c r="J15151" s="43">
        <f t="shared" si="1586"/>
        <v>1.1927055787920001E-2</v>
      </c>
      <c r="K15151" s="43"/>
      <c r="L15151" s="43"/>
      <c r="M15151" s="34">
        <f t="shared" si="1587"/>
        <v>6.2120082228750003E-3</v>
      </c>
      <c r="N15151" s="56"/>
      <c r="O15151" s="56"/>
      <c r="P15151" s="56"/>
      <c r="Q15151" s="56"/>
      <c r="R15151" s="56"/>
    </row>
    <row r="15152" spans="1:18" ht="15.75" x14ac:dyDescent="0.25">
      <c r="A15152" s="11">
        <v>41938.625</v>
      </c>
      <c r="B15152" s="12">
        <v>0.33</v>
      </c>
      <c r="C15152" s="12">
        <f t="shared" si="1588"/>
        <v>9.3445593780000014</v>
      </c>
      <c r="D15152" s="58">
        <f t="shared" si="1589"/>
        <v>8.7605244168750002E-3</v>
      </c>
      <c r="E15152" s="12">
        <f t="shared" si="1590"/>
        <v>0.42050517201000009</v>
      </c>
      <c r="F15152">
        <v>0.51</v>
      </c>
      <c r="G15152" s="12">
        <v>0.51</v>
      </c>
      <c r="H15152" s="43">
        <f t="shared" si="1584"/>
        <v>0.76500000000000001</v>
      </c>
      <c r="I15152" s="43">
        <f t="shared" si="1585"/>
        <v>7.148587924170001</v>
      </c>
      <c r="J15152" s="43">
        <f t="shared" si="1586"/>
        <v>1.2867458263506E-2</v>
      </c>
      <c r="K15152" s="43"/>
      <c r="L15152" s="43"/>
      <c r="M15152" s="34">
        <f t="shared" si="1587"/>
        <v>6.7018011789093754E-3</v>
      </c>
      <c r="N15152" s="56"/>
      <c r="O15152" s="56"/>
      <c r="P15152" s="56"/>
      <c r="Q15152" s="56"/>
      <c r="R15152" s="56"/>
    </row>
    <row r="15153" spans="1:18" ht="15.75" x14ac:dyDescent="0.25">
      <c r="A15153" s="11">
        <v>41938.645833333336</v>
      </c>
      <c r="B15153" s="12">
        <v>0.3</v>
      </c>
      <c r="C15153" s="12">
        <f t="shared" si="1588"/>
        <v>8.4950539799999998</v>
      </c>
      <c r="D15153" s="58">
        <f t="shared" si="1589"/>
        <v>7.9641131062499985E-3</v>
      </c>
      <c r="E15153" s="12">
        <f t="shared" si="1590"/>
        <v>0.38227742910000001</v>
      </c>
      <c r="F15153">
        <v>0.55000000000000004</v>
      </c>
      <c r="G15153" s="12">
        <v>0.55000000000000004</v>
      </c>
      <c r="H15153" s="43">
        <f t="shared" si="1584"/>
        <v>0.82500000000000007</v>
      </c>
      <c r="I15153" s="43">
        <f t="shared" si="1585"/>
        <v>7.0084195335000006</v>
      </c>
      <c r="J15153" s="43">
        <f t="shared" si="1586"/>
        <v>1.26151551603E-2</v>
      </c>
      <c r="K15153" s="43"/>
      <c r="L15153" s="43"/>
      <c r="M15153" s="34">
        <f t="shared" si="1587"/>
        <v>6.5703933126562506E-3</v>
      </c>
      <c r="N15153" s="56"/>
      <c r="O15153" s="56"/>
      <c r="P15153" s="56"/>
      <c r="Q15153" s="56"/>
      <c r="R15153" s="56"/>
    </row>
    <row r="15154" spans="1:18" ht="15.75" x14ac:dyDescent="0.25">
      <c r="A15154" s="11">
        <v>41938.666666666664</v>
      </c>
      <c r="B15154" s="12">
        <v>0.3</v>
      </c>
      <c r="C15154" s="12">
        <f t="shared" si="1588"/>
        <v>8.4950539799999998</v>
      </c>
      <c r="D15154" s="58">
        <f t="shared" si="1589"/>
        <v>7.9641131062499985E-3</v>
      </c>
      <c r="E15154" s="12">
        <f t="shared" si="1590"/>
        <v>0.38227742910000001</v>
      </c>
      <c r="F15154">
        <v>0.59</v>
      </c>
      <c r="G15154" s="12">
        <v>0.59</v>
      </c>
      <c r="H15154" s="43">
        <f t="shared" si="1584"/>
        <v>0.88500000000000001</v>
      </c>
      <c r="I15154" s="43">
        <f t="shared" si="1585"/>
        <v>7.5181227722999999</v>
      </c>
      <c r="J15154" s="43">
        <f t="shared" si="1586"/>
        <v>1.353262099014E-2</v>
      </c>
      <c r="K15154" s="43"/>
      <c r="L15154" s="43"/>
      <c r="M15154" s="34">
        <f t="shared" si="1587"/>
        <v>7.0482400990312501E-3</v>
      </c>
      <c r="N15154" s="56"/>
      <c r="O15154" s="56"/>
      <c r="P15154" s="56"/>
      <c r="Q15154" s="56"/>
      <c r="R15154" s="56"/>
    </row>
    <row r="15155" spans="1:18" ht="15.75" x14ac:dyDescent="0.25">
      <c r="A15155" s="11">
        <v>41938.6875</v>
      </c>
      <c r="B15155" s="12">
        <v>0.3</v>
      </c>
      <c r="C15155" s="12">
        <f t="shared" si="1588"/>
        <v>8.4950539799999998</v>
      </c>
      <c r="D15155" s="58">
        <f t="shared" si="1589"/>
        <v>7.9641131062499985E-3</v>
      </c>
      <c r="E15155" s="12">
        <f t="shared" si="1590"/>
        <v>0.38227742910000001</v>
      </c>
      <c r="F15155">
        <v>0.52</v>
      </c>
      <c r="G15155" s="12">
        <v>0.52</v>
      </c>
      <c r="H15155" s="43">
        <f t="shared" si="1584"/>
        <v>0.78</v>
      </c>
      <c r="I15155" s="43">
        <f t="shared" si="1585"/>
        <v>6.6261421044000004</v>
      </c>
      <c r="J15155" s="43">
        <f t="shared" si="1586"/>
        <v>1.1927055787920001E-2</v>
      </c>
      <c r="K15155" s="43"/>
      <c r="L15155" s="43"/>
      <c r="M15155" s="34">
        <f t="shared" si="1587"/>
        <v>6.2120082228750003E-3</v>
      </c>
      <c r="N15155" s="56"/>
      <c r="O15155" s="56"/>
      <c r="P15155" s="56"/>
      <c r="Q15155" s="56"/>
      <c r="R15155" s="56"/>
    </row>
    <row r="15156" spans="1:18" ht="15.75" x14ac:dyDescent="0.25">
      <c r="A15156" s="11">
        <v>41938.708333333336</v>
      </c>
      <c r="B15156" s="12">
        <v>0.3</v>
      </c>
      <c r="C15156" s="12">
        <f t="shared" si="1588"/>
        <v>8.4950539799999998</v>
      </c>
      <c r="D15156" s="58">
        <f t="shared" si="1589"/>
        <v>7.9641131062499985E-3</v>
      </c>
      <c r="E15156" s="12">
        <f t="shared" si="1590"/>
        <v>0.38227742910000001</v>
      </c>
      <c r="F15156">
        <v>0.5</v>
      </c>
      <c r="G15156" s="12">
        <v>0.5</v>
      </c>
      <c r="H15156" s="43">
        <f t="shared" si="1584"/>
        <v>0.75</v>
      </c>
      <c r="I15156" s="43">
        <f t="shared" si="1585"/>
        <v>6.3712904849999994</v>
      </c>
      <c r="J15156" s="43">
        <f t="shared" si="1586"/>
        <v>1.1468322872999998E-2</v>
      </c>
      <c r="K15156" s="43"/>
      <c r="L15156" s="43"/>
      <c r="M15156" s="34">
        <f t="shared" si="1587"/>
        <v>5.9730848296874993E-3</v>
      </c>
      <c r="N15156" s="56"/>
      <c r="O15156" s="56"/>
      <c r="P15156" s="56"/>
      <c r="Q15156" s="56"/>
      <c r="R15156" s="56"/>
    </row>
    <row r="15157" spans="1:18" ht="15.75" x14ac:dyDescent="0.25">
      <c r="A15157" s="11">
        <v>41938.729166666664</v>
      </c>
      <c r="B15157" s="12">
        <v>0.3</v>
      </c>
      <c r="C15157" s="12">
        <f t="shared" si="1588"/>
        <v>8.4950539799999998</v>
      </c>
      <c r="D15157" s="58">
        <f t="shared" si="1589"/>
        <v>7.9641131062499985E-3</v>
      </c>
      <c r="E15157" s="12">
        <f t="shared" si="1590"/>
        <v>0.38227742910000001</v>
      </c>
      <c r="F15157">
        <v>0.54</v>
      </c>
      <c r="G15157" s="12">
        <v>0.54</v>
      </c>
      <c r="H15157" s="43">
        <f t="shared" si="1584"/>
        <v>0.81</v>
      </c>
      <c r="I15157" s="43">
        <f t="shared" si="1585"/>
        <v>6.8809937238000005</v>
      </c>
      <c r="J15157" s="43">
        <f t="shared" si="1586"/>
        <v>1.238578870284E-2</v>
      </c>
      <c r="K15157" s="43"/>
      <c r="L15157" s="43"/>
      <c r="M15157" s="34">
        <f t="shared" si="1587"/>
        <v>6.4509316160625005E-3</v>
      </c>
      <c r="N15157" s="56"/>
      <c r="O15157" s="56"/>
      <c r="P15157" s="56"/>
      <c r="Q15157" s="56"/>
      <c r="R15157" s="56"/>
    </row>
    <row r="15158" spans="1:18" ht="15.75" x14ac:dyDescent="0.25">
      <c r="A15158" s="11">
        <v>41938.75</v>
      </c>
      <c r="B15158" s="12">
        <v>0.3</v>
      </c>
      <c r="C15158" s="12">
        <f t="shared" si="1588"/>
        <v>8.4950539799999998</v>
      </c>
      <c r="D15158" s="58">
        <f t="shared" si="1589"/>
        <v>7.9641131062499985E-3</v>
      </c>
      <c r="E15158" s="12">
        <f t="shared" si="1590"/>
        <v>0.38227742910000001</v>
      </c>
      <c r="F15158">
        <v>0.54</v>
      </c>
      <c r="G15158" s="12">
        <v>0.54</v>
      </c>
      <c r="H15158" s="43">
        <f t="shared" si="1584"/>
        <v>0.81</v>
      </c>
      <c r="I15158" s="43">
        <f t="shared" si="1585"/>
        <v>6.8809937238000005</v>
      </c>
      <c r="J15158" s="43">
        <f t="shared" si="1586"/>
        <v>1.238578870284E-2</v>
      </c>
      <c r="K15158" s="43"/>
      <c r="L15158" s="43"/>
      <c r="M15158" s="34">
        <f t="shared" si="1587"/>
        <v>6.4509316160625005E-3</v>
      </c>
      <c r="N15158" s="56"/>
      <c r="O15158" s="56"/>
      <c r="P15158" s="56"/>
      <c r="Q15158" s="56"/>
      <c r="R15158" s="56"/>
    </row>
    <row r="15159" spans="1:18" ht="15.75" x14ac:dyDescent="0.25">
      <c r="A15159" s="11">
        <v>41938.770833333336</v>
      </c>
      <c r="B15159" s="12">
        <v>0.3</v>
      </c>
      <c r="C15159" s="12">
        <f t="shared" si="1588"/>
        <v>8.4950539799999998</v>
      </c>
      <c r="D15159" s="58">
        <f t="shared" si="1589"/>
        <v>7.9641131062499985E-3</v>
      </c>
      <c r="E15159" s="12">
        <f t="shared" si="1590"/>
        <v>0.38227742910000001</v>
      </c>
      <c r="F15159">
        <v>0.56999999999999995</v>
      </c>
      <c r="G15159" s="12">
        <v>0.56999999999999995</v>
      </c>
      <c r="H15159" s="43">
        <f t="shared" si="1584"/>
        <v>0.85499999999999998</v>
      </c>
      <c r="I15159" s="43">
        <f t="shared" si="1585"/>
        <v>7.2632711528999998</v>
      </c>
      <c r="J15159" s="43">
        <f t="shared" si="1586"/>
        <v>1.3073888075219999E-2</v>
      </c>
      <c r="K15159" s="43"/>
      <c r="L15159" s="43"/>
      <c r="M15159" s="34">
        <f t="shared" si="1587"/>
        <v>6.8093167058437499E-3</v>
      </c>
      <c r="N15159" s="56"/>
      <c r="O15159" s="56"/>
      <c r="P15159" s="56"/>
      <c r="Q15159" s="56"/>
      <c r="R15159" s="56"/>
    </row>
    <row r="15160" spans="1:18" ht="15.75" x14ac:dyDescent="0.25">
      <c r="A15160" s="11">
        <v>41938.791666666664</v>
      </c>
      <c r="B15160" s="12">
        <v>0.3</v>
      </c>
      <c r="C15160" s="12">
        <f t="shared" si="1588"/>
        <v>8.4950539799999998</v>
      </c>
      <c r="D15160" s="58">
        <f t="shared" si="1589"/>
        <v>7.9641131062499985E-3</v>
      </c>
      <c r="E15160" s="12">
        <f t="shared" si="1590"/>
        <v>0.38227742910000001</v>
      </c>
      <c r="F15160">
        <v>0.52</v>
      </c>
      <c r="G15160" s="12">
        <v>0.52</v>
      </c>
      <c r="H15160" s="43">
        <f t="shared" si="1584"/>
        <v>0.78</v>
      </c>
      <c r="I15160" s="43">
        <f t="shared" si="1585"/>
        <v>6.6261421044000004</v>
      </c>
      <c r="J15160" s="43">
        <f t="shared" si="1586"/>
        <v>1.1927055787920001E-2</v>
      </c>
      <c r="K15160" s="43"/>
      <c r="L15160" s="43"/>
      <c r="M15160" s="34">
        <f t="shared" si="1587"/>
        <v>6.2120082228750003E-3</v>
      </c>
      <c r="N15160" s="56"/>
      <c r="O15160" s="56"/>
      <c r="P15160" s="56"/>
      <c r="Q15160" s="56"/>
      <c r="R15160" s="56"/>
    </row>
    <row r="15161" spans="1:18" ht="15.75" x14ac:dyDescent="0.25">
      <c r="A15161" s="11">
        <v>41938.8125</v>
      </c>
      <c r="B15161" s="12">
        <v>0.3</v>
      </c>
      <c r="C15161" s="12">
        <f t="shared" si="1588"/>
        <v>8.4950539799999998</v>
      </c>
      <c r="D15161" s="58">
        <f t="shared" si="1589"/>
        <v>7.9641131062499985E-3</v>
      </c>
      <c r="E15161" s="12">
        <f t="shared" si="1590"/>
        <v>0.38227742910000001</v>
      </c>
      <c r="F15161">
        <v>0.56999999999999995</v>
      </c>
      <c r="G15161" s="12">
        <v>0.56999999999999995</v>
      </c>
      <c r="H15161" s="43">
        <f t="shared" si="1584"/>
        <v>0.85499999999999998</v>
      </c>
      <c r="I15161" s="43">
        <f t="shared" si="1585"/>
        <v>7.2632711528999998</v>
      </c>
      <c r="J15161" s="43">
        <f t="shared" si="1586"/>
        <v>1.3073888075219999E-2</v>
      </c>
      <c r="K15161" s="43"/>
      <c r="L15161" s="43"/>
      <c r="M15161" s="34">
        <f t="shared" si="1587"/>
        <v>6.8093167058437499E-3</v>
      </c>
      <c r="N15161" s="56"/>
      <c r="O15161" s="56"/>
      <c r="P15161" s="56"/>
      <c r="Q15161" s="56"/>
      <c r="R15161" s="56"/>
    </row>
    <row r="15162" spans="1:18" ht="15.75" x14ac:dyDescent="0.25">
      <c r="A15162" s="11">
        <v>41938.833333333336</v>
      </c>
      <c r="B15162" s="12">
        <v>0.3</v>
      </c>
      <c r="C15162" s="12">
        <f t="shared" si="1588"/>
        <v>8.4950539799999998</v>
      </c>
      <c r="D15162" s="58">
        <f t="shared" si="1589"/>
        <v>7.9641131062499985E-3</v>
      </c>
      <c r="E15162" s="12">
        <f t="shared" si="1590"/>
        <v>0.38227742910000001</v>
      </c>
      <c r="F15162">
        <v>0.55000000000000004</v>
      </c>
      <c r="G15162" s="12">
        <v>0.55000000000000004</v>
      </c>
      <c r="H15162" s="43">
        <f t="shared" si="1584"/>
        <v>0.82500000000000007</v>
      </c>
      <c r="I15162" s="43">
        <f t="shared" si="1585"/>
        <v>7.0084195335000006</v>
      </c>
      <c r="J15162" s="43">
        <f t="shared" si="1586"/>
        <v>1.26151551603E-2</v>
      </c>
      <c r="K15162" s="43"/>
      <c r="L15162" s="43"/>
      <c r="M15162" s="34">
        <f t="shared" si="1587"/>
        <v>6.5703933126562506E-3</v>
      </c>
      <c r="N15162" s="56"/>
      <c r="O15162" s="56"/>
      <c r="P15162" s="56"/>
      <c r="Q15162" s="56"/>
      <c r="R15162" s="56"/>
    </row>
    <row r="15163" spans="1:18" ht="15.75" x14ac:dyDescent="0.25">
      <c r="A15163" s="11">
        <v>41938.854166666664</v>
      </c>
      <c r="B15163" s="12">
        <v>0.3</v>
      </c>
      <c r="C15163" s="12">
        <f t="shared" si="1588"/>
        <v>8.4950539799999998</v>
      </c>
      <c r="D15163" s="58">
        <f t="shared" si="1589"/>
        <v>7.9641131062499985E-3</v>
      </c>
      <c r="E15163" s="12">
        <f t="shared" si="1590"/>
        <v>0.38227742910000001</v>
      </c>
      <c r="F15163">
        <v>0.52</v>
      </c>
      <c r="G15163" s="12">
        <v>0.52</v>
      </c>
      <c r="H15163" s="43">
        <f t="shared" si="1584"/>
        <v>0.78</v>
      </c>
      <c r="I15163" s="43">
        <f t="shared" si="1585"/>
        <v>6.6261421044000004</v>
      </c>
      <c r="J15163" s="43">
        <f t="shared" si="1586"/>
        <v>1.1927055787920001E-2</v>
      </c>
      <c r="K15163" s="43"/>
      <c r="L15163" s="43"/>
      <c r="M15163" s="34">
        <f t="shared" si="1587"/>
        <v>6.2120082228750003E-3</v>
      </c>
      <c r="N15163" s="56"/>
      <c r="O15163" s="56"/>
      <c r="P15163" s="56"/>
      <c r="Q15163" s="56"/>
      <c r="R15163" s="56"/>
    </row>
    <row r="15164" spans="1:18" ht="15.75" x14ac:dyDescent="0.25">
      <c r="A15164" s="11">
        <v>41938.875</v>
      </c>
      <c r="B15164" s="12">
        <v>0.27</v>
      </c>
      <c r="C15164" s="12">
        <f t="shared" si="1588"/>
        <v>7.6455485820000009</v>
      </c>
      <c r="D15164" s="58">
        <f t="shared" si="1589"/>
        <v>7.1677017956250011E-3</v>
      </c>
      <c r="E15164" s="12">
        <f t="shared" si="1590"/>
        <v>0.34404968619000004</v>
      </c>
      <c r="F15164">
        <v>0.5</v>
      </c>
      <c r="G15164" s="12">
        <v>0.5</v>
      </c>
      <c r="H15164" s="43">
        <f t="shared" si="1584"/>
        <v>0.75</v>
      </c>
      <c r="I15164" s="43">
        <f t="shared" si="1585"/>
        <v>5.7341614365000009</v>
      </c>
      <c r="J15164" s="43">
        <f t="shared" si="1586"/>
        <v>1.0321490585700002E-2</v>
      </c>
      <c r="K15164" s="43"/>
      <c r="L15164" s="43"/>
      <c r="M15164" s="34">
        <f t="shared" si="1587"/>
        <v>5.3757763467187506E-3</v>
      </c>
      <c r="N15164" s="56"/>
      <c r="O15164" s="56"/>
      <c r="P15164" s="56"/>
      <c r="Q15164" s="56"/>
      <c r="R15164" s="56"/>
    </row>
    <row r="15165" spans="1:18" ht="15.75" x14ac:dyDescent="0.25">
      <c r="A15165" s="11">
        <v>41938.895833333336</v>
      </c>
      <c r="B15165" s="12">
        <v>0.3</v>
      </c>
      <c r="C15165" s="12">
        <f t="shared" si="1588"/>
        <v>8.4950539799999998</v>
      </c>
      <c r="D15165" s="58">
        <f t="shared" si="1589"/>
        <v>7.9641131062499985E-3</v>
      </c>
      <c r="E15165" s="12">
        <f t="shared" si="1590"/>
        <v>0.38227742910000001</v>
      </c>
      <c r="F15165">
        <v>0.51</v>
      </c>
      <c r="G15165" s="12">
        <v>0.51</v>
      </c>
      <c r="H15165" s="43">
        <f t="shared" si="1584"/>
        <v>0.76500000000000001</v>
      </c>
      <c r="I15165" s="43">
        <f t="shared" si="1585"/>
        <v>6.4987162947000003</v>
      </c>
      <c r="J15165" s="43">
        <f t="shared" si="1586"/>
        <v>1.1697689330459999E-2</v>
      </c>
      <c r="K15165" s="43"/>
      <c r="L15165" s="43"/>
      <c r="M15165" s="34">
        <f t="shared" si="1587"/>
        <v>6.0925465262812494E-3</v>
      </c>
      <c r="N15165" s="56"/>
      <c r="O15165" s="56"/>
      <c r="P15165" s="56"/>
      <c r="Q15165" s="56"/>
      <c r="R15165" s="56"/>
    </row>
    <row r="15166" spans="1:18" ht="15.75" x14ac:dyDescent="0.25">
      <c r="A15166" s="11">
        <v>41938.916666666664</v>
      </c>
      <c r="B15166" s="12">
        <v>0.27</v>
      </c>
      <c r="C15166" s="12">
        <f t="shared" si="1588"/>
        <v>7.6455485820000009</v>
      </c>
      <c r="D15166" s="58">
        <f t="shared" si="1589"/>
        <v>7.1677017956250011E-3</v>
      </c>
      <c r="E15166" s="12">
        <f t="shared" si="1590"/>
        <v>0.34404968619000004</v>
      </c>
      <c r="F15166">
        <v>0.5</v>
      </c>
      <c r="G15166" s="12">
        <v>0.5</v>
      </c>
      <c r="H15166" s="43">
        <f t="shared" si="1584"/>
        <v>0.75</v>
      </c>
      <c r="I15166" s="43">
        <f t="shared" si="1585"/>
        <v>5.7341614365000009</v>
      </c>
      <c r="J15166" s="43">
        <f t="shared" si="1586"/>
        <v>1.0321490585700002E-2</v>
      </c>
      <c r="K15166" s="43"/>
      <c r="L15166" s="43"/>
      <c r="M15166" s="34">
        <f t="shared" si="1587"/>
        <v>5.3757763467187506E-3</v>
      </c>
      <c r="N15166" s="56"/>
      <c r="O15166" s="56"/>
      <c r="P15166" s="56"/>
      <c r="Q15166" s="56"/>
      <c r="R15166" s="56"/>
    </row>
    <row r="15167" spans="1:18" ht="15.75" x14ac:dyDescent="0.25">
      <c r="A15167" s="11">
        <v>41938.9375</v>
      </c>
      <c r="B15167" s="12">
        <v>0.3</v>
      </c>
      <c r="C15167" s="12">
        <f t="shared" si="1588"/>
        <v>8.4950539799999998</v>
      </c>
      <c r="D15167" s="58">
        <f t="shared" si="1589"/>
        <v>7.9641131062499985E-3</v>
      </c>
      <c r="E15167" s="12">
        <f t="shared" si="1590"/>
        <v>0.38227742910000001</v>
      </c>
      <c r="F15167">
        <v>0.51</v>
      </c>
      <c r="G15167" s="12">
        <v>0.51</v>
      </c>
      <c r="H15167" s="43">
        <f t="shared" si="1584"/>
        <v>0.76500000000000001</v>
      </c>
      <c r="I15167" s="43">
        <f t="shared" si="1585"/>
        <v>6.4987162947000003</v>
      </c>
      <c r="J15167" s="43">
        <f t="shared" si="1586"/>
        <v>1.1697689330459999E-2</v>
      </c>
      <c r="K15167" s="43"/>
      <c r="L15167" s="43"/>
      <c r="M15167" s="34">
        <f t="shared" si="1587"/>
        <v>6.0925465262812494E-3</v>
      </c>
      <c r="N15167" s="56"/>
      <c r="O15167" s="56"/>
      <c r="P15167" s="56"/>
      <c r="Q15167" s="56"/>
      <c r="R15167" s="56"/>
    </row>
    <row r="15168" spans="1:18" ht="15.75" x14ac:dyDescent="0.25">
      <c r="A15168" s="11">
        <v>41938.958333333336</v>
      </c>
      <c r="B15168" s="12">
        <v>0.3</v>
      </c>
      <c r="C15168" s="12">
        <f t="shared" si="1588"/>
        <v>8.4950539799999998</v>
      </c>
      <c r="D15168" s="58">
        <f t="shared" si="1589"/>
        <v>7.9641131062499985E-3</v>
      </c>
      <c r="E15168" s="12">
        <f t="shared" si="1590"/>
        <v>0.38227742910000001</v>
      </c>
      <c r="F15168">
        <v>0.52</v>
      </c>
      <c r="G15168" s="12">
        <v>0.52</v>
      </c>
      <c r="H15168" s="43">
        <f t="shared" si="1584"/>
        <v>0.78</v>
      </c>
      <c r="I15168" s="43">
        <f t="shared" si="1585"/>
        <v>6.6261421044000004</v>
      </c>
      <c r="J15168" s="43">
        <f t="shared" si="1586"/>
        <v>1.1927055787920001E-2</v>
      </c>
      <c r="K15168" s="43"/>
      <c r="L15168" s="43"/>
      <c r="M15168" s="34">
        <f t="shared" si="1587"/>
        <v>6.2120082228750003E-3</v>
      </c>
      <c r="N15168" s="56"/>
      <c r="O15168" s="56"/>
      <c r="P15168" s="56"/>
      <c r="Q15168" s="56"/>
      <c r="R15168" s="56"/>
    </row>
    <row r="15169" spans="1:18" ht="15.75" x14ac:dyDescent="0.25">
      <c r="A15169" s="11">
        <v>41938.979166666664</v>
      </c>
      <c r="B15169" s="12">
        <v>0.27</v>
      </c>
      <c r="C15169" s="12">
        <f t="shared" si="1588"/>
        <v>7.6455485820000009</v>
      </c>
      <c r="D15169" s="58">
        <f t="shared" si="1589"/>
        <v>7.1677017956250011E-3</v>
      </c>
      <c r="E15169" s="12">
        <f t="shared" si="1590"/>
        <v>0.34404968619000004</v>
      </c>
      <c r="F15169">
        <v>0.51</v>
      </c>
      <c r="G15169" s="12">
        <v>0.51</v>
      </c>
      <c r="H15169" s="43">
        <f t="shared" si="1584"/>
        <v>0.76500000000000001</v>
      </c>
      <c r="I15169" s="43">
        <f t="shared" si="1585"/>
        <v>5.8488446652300006</v>
      </c>
      <c r="J15169" s="43">
        <f t="shared" si="1586"/>
        <v>1.0527920397414001E-2</v>
      </c>
      <c r="K15169" s="43"/>
      <c r="L15169" s="43"/>
      <c r="M15169" s="34">
        <f t="shared" si="1587"/>
        <v>5.4832918736531259E-3</v>
      </c>
      <c r="N15169" s="56"/>
      <c r="O15169" s="56"/>
      <c r="P15169" s="56"/>
      <c r="Q15169" s="56"/>
      <c r="R15169" s="56"/>
    </row>
    <row r="15170" spans="1:18" ht="15.75" x14ac:dyDescent="0.25">
      <c r="A15170" s="11">
        <v>41939</v>
      </c>
      <c r="B15170" s="12">
        <v>0.3</v>
      </c>
      <c r="C15170" s="12">
        <f t="shared" si="1588"/>
        <v>8.4950539799999998</v>
      </c>
      <c r="D15170" s="58">
        <f t="shared" si="1589"/>
        <v>7.9641131062499985E-3</v>
      </c>
      <c r="E15170" s="12">
        <f t="shared" si="1590"/>
        <v>0.38227742910000001</v>
      </c>
      <c r="F15170">
        <v>0.61</v>
      </c>
      <c r="G15170" s="12">
        <v>0.61</v>
      </c>
      <c r="H15170" s="43">
        <f t="shared" si="1584"/>
        <v>0.91500000000000004</v>
      </c>
      <c r="I15170" s="43">
        <f t="shared" si="1585"/>
        <v>7.7729743917</v>
      </c>
      <c r="J15170" s="43">
        <f t="shared" si="1586"/>
        <v>1.3991353905059999E-2</v>
      </c>
      <c r="K15170" s="43">
        <f>SUM(J15170:J15217)</f>
        <v>0.51976732925010594</v>
      </c>
      <c r="L15170" s="43">
        <f>K15170/1.92</f>
        <v>0.27071215065109683</v>
      </c>
      <c r="M15170" s="34">
        <f t="shared" si="1587"/>
        <v>7.2871634922187494E-3</v>
      </c>
      <c r="N15170" s="43">
        <f>AVERAGE(E15170:E15217)</f>
        <v>0.36555279157687526</v>
      </c>
      <c r="O15170" s="43">
        <f>AVERAGE(E15170:E15217)</f>
        <v>0.36555279157687526</v>
      </c>
      <c r="P15170" s="43">
        <f>MAX(E15170:E15217)</f>
        <v>0.38227742910000001</v>
      </c>
      <c r="Q15170" s="56"/>
      <c r="R15170" s="56"/>
    </row>
    <row r="15171" spans="1:18" ht="15.75" x14ac:dyDescent="0.25">
      <c r="A15171" s="11">
        <v>41939.020833333336</v>
      </c>
      <c r="B15171" s="12">
        <v>0.27</v>
      </c>
      <c r="C15171" s="12">
        <f t="shared" si="1588"/>
        <v>7.6455485820000009</v>
      </c>
      <c r="D15171" s="58">
        <f t="shared" si="1589"/>
        <v>7.1677017956250011E-3</v>
      </c>
      <c r="E15171" s="12">
        <f t="shared" si="1590"/>
        <v>0.34404968619000004</v>
      </c>
      <c r="F15171">
        <v>0.62</v>
      </c>
      <c r="G15171" s="12">
        <v>0.62</v>
      </c>
      <c r="H15171" s="43">
        <f t="shared" si="1584"/>
        <v>0.92999999999999994</v>
      </c>
      <c r="I15171" s="43">
        <f t="shared" si="1585"/>
        <v>7.1103601812599999</v>
      </c>
      <c r="J15171" s="43">
        <f t="shared" si="1586"/>
        <v>1.2798648326267998E-2</v>
      </c>
      <c r="K15171" s="43"/>
      <c r="L15171" s="43"/>
      <c r="M15171" s="34">
        <f t="shared" si="1587"/>
        <v>6.6659626699312495E-3</v>
      </c>
      <c r="N15171" s="56"/>
      <c r="O15171" s="56"/>
      <c r="P15171" s="56"/>
      <c r="Q15171" s="56"/>
      <c r="R15171" s="56"/>
    </row>
    <row r="15172" spans="1:18" ht="15.75" x14ac:dyDescent="0.25">
      <c r="A15172" s="11">
        <v>41939.041666666664</v>
      </c>
      <c r="B15172" s="12">
        <v>0.27</v>
      </c>
      <c r="C15172" s="12">
        <f t="shared" si="1588"/>
        <v>7.6455485820000009</v>
      </c>
      <c r="D15172" s="58">
        <f t="shared" si="1589"/>
        <v>7.1677017956250011E-3</v>
      </c>
      <c r="E15172" s="12">
        <f t="shared" si="1590"/>
        <v>0.34404968619000004</v>
      </c>
      <c r="F15172">
        <v>0.62</v>
      </c>
      <c r="G15172" s="12">
        <v>0.62</v>
      </c>
      <c r="H15172" s="43">
        <f t="shared" si="1584"/>
        <v>0.92999999999999994</v>
      </c>
      <c r="I15172" s="43">
        <f t="shared" si="1585"/>
        <v>7.1103601812599999</v>
      </c>
      <c r="J15172" s="43">
        <f t="shared" si="1586"/>
        <v>1.2798648326267998E-2</v>
      </c>
      <c r="K15172" s="43"/>
      <c r="L15172" s="43"/>
      <c r="M15172" s="34">
        <f t="shared" si="1587"/>
        <v>6.6659626699312495E-3</v>
      </c>
      <c r="N15172" s="56"/>
      <c r="O15172" s="56"/>
      <c r="P15172" s="56"/>
      <c r="Q15172" s="56"/>
      <c r="R15172" s="56"/>
    </row>
    <row r="15173" spans="1:18" ht="15.75" x14ac:dyDescent="0.25">
      <c r="A15173" s="11">
        <v>41939.0625</v>
      </c>
      <c r="B15173" s="12">
        <v>0.27</v>
      </c>
      <c r="C15173" s="12">
        <f t="shared" si="1588"/>
        <v>7.6455485820000009</v>
      </c>
      <c r="D15173" s="58">
        <f t="shared" si="1589"/>
        <v>7.1677017956250011E-3</v>
      </c>
      <c r="E15173" s="12">
        <f t="shared" si="1590"/>
        <v>0.34404968619000004</v>
      </c>
      <c r="F15173">
        <v>0.59</v>
      </c>
      <c r="G15173" s="12">
        <v>0.59</v>
      </c>
      <c r="H15173" s="43">
        <f t="shared" si="1584"/>
        <v>0.88500000000000001</v>
      </c>
      <c r="I15173" s="43">
        <f t="shared" si="1585"/>
        <v>6.7663104950700008</v>
      </c>
      <c r="J15173" s="43">
        <f t="shared" si="1586"/>
        <v>1.2179358891126001E-2</v>
      </c>
      <c r="K15173" s="43"/>
      <c r="L15173" s="43"/>
      <c r="M15173" s="34">
        <f t="shared" si="1587"/>
        <v>6.3434160891281252E-3</v>
      </c>
      <c r="N15173" s="56"/>
      <c r="O15173" s="56"/>
      <c r="P15173" s="56"/>
      <c r="Q15173" s="56"/>
      <c r="R15173" s="56"/>
    </row>
    <row r="15174" spans="1:18" ht="15.75" x14ac:dyDescent="0.25">
      <c r="A15174" s="11">
        <v>41939.083333333336</v>
      </c>
      <c r="B15174" s="12">
        <v>0.3</v>
      </c>
      <c r="C15174" s="12">
        <f t="shared" si="1588"/>
        <v>8.4950539799999998</v>
      </c>
      <c r="D15174" s="58">
        <f t="shared" si="1589"/>
        <v>7.9641131062499985E-3</v>
      </c>
      <c r="E15174" s="12">
        <f t="shared" si="1590"/>
        <v>0.38227742910000001</v>
      </c>
      <c r="F15174">
        <v>0.57999999999999996</v>
      </c>
      <c r="G15174" s="12">
        <v>0.57999999999999996</v>
      </c>
      <c r="H15174" s="43">
        <f t="shared" si="1584"/>
        <v>0.86999999999999988</v>
      </c>
      <c r="I15174" s="43">
        <f t="shared" si="1585"/>
        <v>7.390696962599999</v>
      </c>
      <c r="J15174" s="43">
        <f t="shared" si="1586"/>
        <v>1.3303254532679996E-2</v>
      </c>
      <c r="K15174" s="43"/>
      <c r="L15174" s="43"/>
      <c r="M15174" s="34">
        <f t="shared" si="1587"/>
        <v>6.9287784024374983E-3</v>
      </c>
      <c r="N15174" s="56"/>
      <c r="O15174" s="56"/>
      <c r="P15174" s="56"/>
      <c r="Q15174" s="56"/>
      <c r="R15174" s="56"/>
    </row>
    <row r="15175" spans="1:18" ht="15.75" x14ac:dyDescent="0.25">
      <c r="A15175" s="11">
        <v>41939.104166666664</v>
      </c>
      <c r="B15175" s="12">
        <v>0.27</v>
      </c>
      <c r="C15175" s="12">
        <f t="shared" si="1588"/>
        <v>7.6455485820000009</v>
      </c>
      <c r="D15175" s="58">
        <f t="shared" si="1589"/>
        <v>7.1677017956250011E-3</v>
      </c>
      <c r="E15175" s="12">
        <f t="shared" si="1590"/>
        <v>0.34404968619000004</v>
      </c>
      <c r="F15175">
        <v>0.51</v>
      </c>
      <c r="G15175" s="12">
        <v>0.51</v>
      </c>
      <c r="H15175" s="43">
        <f t="shared" si="1584"/>
        <v>0.76500000000000001</v>
      </c>
      <c r="I15175" s="43">
        <f t="shared" si="1585"/>
        <v>5.8488446652300006</v>
      </c>
      <c r="J15175" s="43">
        <f t="shared" si="1586"/>
        <v>1.0527920397414001E-2</v>
      </c>
      <c r="K15175" s="43"/>
      <c r="L15175" s="43"/>
      <c r="M15175" s="34">
        <f t="shared" si="1587"/>
        <v>5.4832918736531259E-3</v>
      </c>
      <c r="N15175" s="56"/>
      <c r="O15175" s="56"/>
      <c r="P15175" s="56"/>
      <c r="Q15175" s="56"/>
      <c r="R15175" s="56"/>
    </row>
    <row r="15176" spans="1:18" ht="15.75" x14ac:dyDescent="0.25">
      <c r="A15176" s="11">
        <v>41939.125</v>
      </c>
      <c r="B15176" s="12">
        <v>0.3</v>
      </c>
      <c r="C15176" s="12">
        <f t="shared" si="1588"/>
        <v>8.4950539799999998</v>
      </c>
      <c r="D15176" s="58">
        <f t="shared" si="1589"/>
        <v>7.9641131062499985E-3</v>
      </c>
      <c r="E15176" s="12">
        <f t="shared" si="1590"/>
        <v>0.38227742910000001</v>
      </c>
      <c r="F15176">
        <v>0.61</v>
      </c>
      <c r="G15176" s="12">
        <v>0.61</v>
      </c>
      <c r="H15176" s="43">
        <f t="shared" si="1584"/>
        <v>0.91500000000000004</v>
      </c>
      <c r="I15176" s="43">
        <f t="shared" si="1585"/>
        <v>7.7729743917</v>
      </c>
      <c r="J15176" s="43">
        <f t="shared" si="1586"/>
        <v>1.3991353905059999E-2</v>
      </c>
      <c r="K15176" s="43"/>
      <c r="L15176" s="43"/>
      <c r="M15176" s="34">
        <f t="shared" si="1587"/>
        <v>7.2871634922187494E-3</v>
      </c>
      <c r="N15176" s="56"/>
      <c r="O15176" s="56"/>
      <c r="P15176" s="56"/>
      <c r="Q15176" s="56"/>
      <c r="R15176" s="56"/>
    </row>
    <row r="15177" spans="1:18" ht="15.75" x14ac:dyDescent="0.25">
      <c r="A15177" s="11">
        <v>41939.145833333336</v>
      </c>
      <c r="B15177" s="12">
        <v>0.3</v>
      </c>
      <c r="C15177" s="12">
        <f t="shared" si="1588"/>
        <v>8.4950539799999998</v>
      </c>
      <c r="D15177" s="58">
        <f t="shared" si="1589"/>
        <v>7.9641131062499985E-3</v>
      </c>
      <c r="E15177" s="12">
        <f t="shared" si="1590"/>
        <v>0.38227742910000001</v>
      </c>
      <c r="F15177">
        <v>0.54</v>
      </c>
      <c r="G15177" s="12">
        <v>0.54</v>
      </c>
      <c r="H15177" s="43">
        <f t="shared" si="1584"/>
        <v>0.81</v>
      </c>
      <c r="I15177" s="43">
        <f t="shared" si="1585"/>
        <v>6.8809937238000005</v>
      </c>
      <c r="J15177" s="43">
        <f t="shared" si="1586"/>
        <v>1.238578870284E-2</v>
      </c>
      <c r="K15177" s="43"/>
      <c r="L15177" s="43"/>
      <c r="M15177" s="34">
        <f t="shared" si="1587"/>
        <v>6.4509316160625005E-3</v>
      </c>
      <c r="N15177" s="56"/>
      <c r="O15177" s="56"/>
      <c r="P15177" s="56"/>
      <c r="Q15177" s="56"/>
      <c r="R15177" s="56"/>
    </row>
    <row r="15178" spans="1:18" ht="15.75" x14ac:dyDescent="0.25">
      <c r="A15178" s="11">
        <v>41939.166666666664</v>
      </c>
      <c r="B15178" s="12">
        <v>0.27</v>
      </c>
      <c r="C15178" s="12">
        <f t="shared" si="1588"/>
        <v>7.6455485820000009</v>
      </c>
      <c r="D15178" s="58">
        <f t="shared" si="1589"/>
        <v>7.1677017956250011E-3</v>
      </c>
      <c r="E15178" s="12">
        <f t="shared" si="1590"/>
        <v>0.34404968619000004</v>
      </c>
      <c r="F15178">
        <v>0.53</v>
      </c>
      <c r="G15178" s="12">
        <v>0.53</v>
      </c>
      <c r="H15178" s="43">
        <f t="shared" si="1584"/>
        <v>0.79500000000000004</v>
      </c>
      <c r="I15178" s="43">
        <f t="shared" si="1585"/>
        <v>6.0782111226900009</v>
      </c>
      <c r="J15178" s="43">
        <f t="shared" si="1586"/>
        <v>1.0940780020842001E-2</v>
      </c>
      <c r="K15178" s="43"/>
      <c r="L15178" s="43"/>
      <c r="M15178" s="34">
        <f t="shared" si="1587"/>
        <v>5.6983229275218757E-3</v>
      </c>
      <c r="N15178" s="56"/>
      <c r="O15178" s="56"/>
      <c r="P15178" s="56"/>
      <c r="Q15178" s="56"/>
      <c r="R15178" s="56"/>
    </row>
    <row r="15179" spans="1:18" ht="15.75" x14ac:dyDescent="0.25">
      <c r="A15179" s="11">
        <v>41939.1875</v>
      </c>
      <c r="B15179" s="12">
        <v>0.3</v>
      </c>
      <c r="C15179" s="12">
        <f t="shared" si="1588"/>
        <v>8.4950539799999998</v>
      </c>
      <c r="D15179" s="58">
        <f t="shared" si="1589"/>
        <v>7.9641131062499985E-3</v>
      </c>
      <c r="E15179" s="12">
        <f t="shared" si="1590"/>
        <v>0.38227742910000001</v>
      </c>
      <c r="F15179">
        <v>0.45</v>
      </c>
      <c r="G15179" s="12">
        <v>0.45</v>
      </c>
      <c r="H15179" s="43">
        <f t="shared" si="1584"/>
        <v>0.67500000000000004</v>
      </c>
      <c r="I15179" s="43">
        <f t="shared" si="1585"/>
        <v>5.7341614365</v>
      </c>
      <c r="J15179" s="43">
        <f t="shared" si="1586"/>
        <v>1.03214905857E-2</v>
      </c>
      <c r="K15179" s="43"/>
      <c r="L15179" s="43"/>
      <c r="M15179" s="34">
        <f t="shared" si="1587"/>
        <v>5.3757763467187497E-3</v>
      </c>
      <c r="N15179" s="56"/>
      <c r="O15179" s="56"/>
      <c r="P15179" s="56"/>
      <c r="Q15179" s="56"/>
      <c r="R15179" s="56"/>
    </row>
    <row r="15180" spans="1:18" ht="15.75" x14ac:dyDescent="0.25">
      <c r="A15180" s="11">
        <v>41939.208333333336</v>
      </c>
      <c r="B15180" s="12">
        <v>0.3</v>
      </c>
      <c r="C15180" s="12">
        <f t="shared" si="1588"/>
        <v>8.4950539799999998</v>
      </c>
      <c r="D15180" s="58">
        <f t="shared" si="1589"/>
        <v>7.9641131062499985E-3</v>
      </c>
      <c r="E15180" s="12">
        <f t="shared" si="1590"/>
        <v>0.38227742910000001</v>
      </c>
      <c r="F15180">
        <v>0.45</v>
      </c>
      <c r="G15180" s="12">
        <v>0.45</v>
      </c>
      <c r="H15180" s="43">
        <f t="shared" si="1584"/>
        <v>0.67500000000000004</v>
      </c>
      <c r="I15180" s="43">
        <f t="shared" si="1585"/>
        <v>5.7341614365</v>
      </c>
      <c r="J15180" s="43">
        <f t="shared" si="1586"/>
        <v>1.03214905857E-2</v>
      </c>
      <c r="K15180" s="43"/>
      <c r="L15180" s="43"/>
      <c r="M15180" s="34">
        <f t="shared" si="1587"/>
        <v>5.3757763467187497E-3</v>
      </c>
      <c r="N15180" s="56"/>
      <c r="O15180" s="56"/>
      <c r="P15180" s="56"/>
      <c r="Q15180" s="56"/>
      <c r="R15180" s="56"/>
    </row>
    <row r="15181" spans="1:18" ht="15.75" x14ac:dyDescent="0.25">
      <c r="A15181" s="11">
        <v>41939.229166666664</v>
      </c>
      <c r="B15181" s="12">
        <v>0.3</v>
      </c>
      <c r="C15181" s="12">
        <f t="shared" si="1588"/>
        <v>8.4950539799999998</v>
      </c>
      <c r="D15181" s="58">
        <f t="shared" si="1589"/>
        <v>7.9641131062499985E-3</v>
      </c>
      <c r="E15181" s="12">
        <f t="shared" si="1590"/>
        <v>0.38227742910000001</v>
      </c>
      <c r="F15181">
        <v>0.46</v>
      </c>
      <c r="G15181" s="12">
        <v>0.46</v>
      </c>
      <c r="H15181" s="43">
        <f t="shared" si="1584"/>
        <v>0.69000000000000006</v>
      </c>
      <c r="I15181" s="43">
        <f t="shared" si="1585"/>
        <v>5.8615872462</v>
      </c>
      <c r="J15181" s="43">
        <f t="shared" si="1586"/>
        <v>1.055085704316E-2</v>
      </c>
      <c r="K15181" s="43"/>
      <c r="L15181" s="43"/>
      <c r="M15181" s="34">
        <f t="shared" si="1587"/>
        <v>5.4952380433125007E-3</v>
      </c>
      <c r="N15181" s="56"/>
      <c r="O15181" s="56"/>
      <c r="P15181" s="56"/>
      <c r="Q15181" s="56"/>
      <c r="R15181" s="56"/>
    </row>
    <row r="15182" spans="1:18" ht="15.75" x14ac:dyDescent="0.25">
      <c r="A15182" s="11">
        <v>41939.25</v>
      </c>
      <c r="B15182" s="12">
        <v>0.27</v>
      </c>
      <c r="C15182" s="12">
        <f t="shared" si="1588"/>
        <v>7.6455485820000009</v>
      </c>
      <c r="D15182" s="58">
        <f t="shared" si="1589"/>
        <v>7.1677017956250011E-3</v>
      </c>
      <c r="E15182" s="12">
        <f t="shared" si="1590"/>
        <v>0.34404968619000004</v>
      </c>
      <c r="F15182">
        <v>0.44</v>
      </c>
      <c r="G15182" s="12">
        <v>0.44</v>
      </c>
      <c r="H15182" s="43">
        <f t="shared" ref="H15182:H15245" si="1591">1.5*(G15182^1)</f>
        <v>0.66</v>
      </c>
      <c r="I15182" s="43">
        <f t="shared" ref="I15182:I15245" si="1592">C15182*H15182</f>
        <v>5.0460620641200009</v>
      </c>
      <c r="J15182" s="43">
        <f t="shared" ref="J15182:J15245" si="1593">I15182*1800*10^-6</f>
        <v>9.0829117154160015E-3</v>
      </c>
      <c r="K15182" s="43"/>
      <c r="L15182" s="43"/>
      <c r="M15182" s="34">
        <f t="shared" si="1587"/>
        <v>4.7306831851125011E-3</v>
      </c>
      <c r="N15182" s="56"/>
      <c r="O15182" s="56"/>
      <c r="P15182" s="56"/>
      <c r="Q15182" s="56"/>
      <c r="R15182" s="56"/>
    </row>
    <row r="15183" spans="1:18" ht="15.75" x14ac:dyDescent="0.25">
      <c r="A15183" s="11">
        <v>41939.270833333336</v>
      </c>
      <c r="B15183" s="12">
        <v>0.27</v>
      </c>
      <c r="C15183" s="12">
        <f t="shared" si="1588"/>
        <v>7.6455485820000009</v>
      </c>
      <c r="D15183" s="58">
        <f t="shared" si="1589"/>
        <v>7.1677017956250011E-3</v>
      </c>
      <c r="E15183" s="12">
        <f t="shared" si="1590"/>
        <v>0.34404968619000004</v>
      </c>
      <c r="F15183">
        <v>0.43</v>
      </c>
      <c r="G15183" s="12">
        <v>0.43</v>
      </c>
      <c r="H15183" s="43">
        <f t="shared" si="1591"/>
        <v>0.64500000000000002</v>
      </c>
      <c r="I15183" s="43">
        <f t="shared" si="1592"/>
        <v>4.9313788353900003</v>
      </c>
      <c r="J15183" s="43">
        <f t="shared" si="1593"/>
        <v>8.8764819037020007E-3</v>
      </c>
      <c r="K15183" s="43"/>
      <c r="L15183" s="43"/>
      <c r="M15183" s="34">
        <f t="shared" si="1587"/>
        <v>4.6231676581781258E-3</v>
      </c>
      <c r="N15183" s="56"/>
      <c r="O15183" s="56"/>
      <c r="P15183" s="56"/>
      <c r="Q15183" s="56"/>
      <c r="R15183" s="56"/>
    </row>
    <row r="15184" spans="1:18" ht="15.75" x14ac:dyDescent="0.25">
      <c r="A15184" s="11">
        <v>41939.291666666664</v>
      </c>
      <c r="B15184" s="12">
        <v>0.27</v>
      </c>
      <c r="C15184" s="12">
        <f t="shared" si="1588"/>
        <v>7.6455485820000009</v>
      </c>
      <c r="D15184" s="58">
        <f t="shared" si="1589"/>
        <v>7.1677017956250011E-3</v>
      </c>
      <c r="E15184" s="12">
        <f t="shared" si="1590"/>
        <v>0.34404968619000004</v>
      </c>
      <c r="F15184">
        <v>0.45</v>
      </c>
      <c r="G15184" s="12">
        <v>0.45</v>
      </c>
      <c r="H15184" s="43">
        <f t="shared" si="1591"/>
        <v>0.67500000000000004</v>
      </c>
      <c r="I15184" s="43">
        <f t="shared" si="1592"/>
        <v>5.1607452928500006</v>
      </c>
      <c r="J15184" s="43">
        <f t="shared" si="1593"/>
        <v>9.2893415271300007E-3</v>
      </c>
      <c r="K15184" s="43"/>
      <c r="L15184" s="43"/>
      <c r="M15184" s="34">
        <f t="shared" si="1587"/>
        <v>4.8381987120468756E-3</v>
      </c>
      <c r="N15184" s="56"/>
      <c r="O15184" s="56"/>
      <c r="P15184" s="56"/>
      <c r="Q15184" s="56"/>
      <c r="R15184" s="56"/>
    </row>
    <row r="15185" spans="1:18" ht="15.75" x14ac:dyDescent="0.25">
      <c r="A15185" s="11">
        <v>41939.3125</v>
      </c>
      <c r="B15185" s="12">
        <v>0.27</v>
      </c>
      <c r="C15185" s="12">
        <f t="shared" si="1588"/>
        <v>7.6455485820000009</v>
      </c>
      <c r="D15185" s="58">
        <f t="shared" si="1589"/>
        <v>7.1677017956250011E-3</v>
      </c>
      <c r="E15185" s="12">
        <f t="shared" si="1590"/>
        <v>0.34404968619000004</v>
      </c>
      <c r="F15185">
        <v>0.48</v>
      </c>
      <c r="G15185" s="12">
        <v>0.48</v>
      </c>
      <c r="H15185" s="43">
        <f t="shared" si="1591"/>
        <v>0.72</v>
      </c>
      <c r="I15185" s="43">
        <f t="shared" si="1592"/>
        <v>5.5047949790400006</v>
      </c>
      <c r="J15185" s="43">
        <f t="shared" si="1593"/>
        <v>9.9086309622720015E-3</v>
      </c>
      <c r="K15185" s="43"/>
      <c r="L15185" s="43"/>
      <c r="M15185" s="34">
        <f t="shared" si="1587"/>
        <v>5.1607452928500008E-3</v>
      </c>
      <c r="N15185" s="56"/>
      <c r="O15185" s="56"/>
      <c r="P15185" s="56"/>
      <c r="Q15185" s="56"/>
      <c r="R15185" s="56"/>
    </row>
    <row r="15186" spans="1:18" ht="15.75" x14ac:dyDescent="0.25">
      <c r="A15186" s="11">
        <v>41939.333333333336</v>
      </c>
      <c r="B15186" s="12">
        <v>0.27</v>
      </c>
      <c r="C15186" s="12">
        <f t="shared" si="1588"/>
        <v>7.6455485820000009</v>
      </c>
      <c r="D15186" s="58">
        <f t="shared" si="1589"/>
        <v>7.1677017956250011E-3</v>
      </c>
      <c r="E15186" s="12">
        <f t="shared" si="1590"/>
        <v>0.34404968619000004</v>
      </c>
      <c r="F15186">
        <v>0.47</v>
      </c>
      <c r="G15186" s="12">
        <v>0.47</v>
      </c>
      <c r="H15186" s="43">
        <f t="shared" si="1591"/>
        <v>0.70499999999999996</v>
      </c>
      <c r="I15186" s="43">
        <f t="shared" si="1592"/>
        <v>5.39011175031</v>
      </c>
      <c r="J15186" s="43">
        <f t="shared" si="1593"/>
        <v>9.7022011505579989E-3</v>
      </c>
      <c r="K15186" s="43"/>
      <c r="L15186" s="43"/>
      <c r="M15186" s="34">
        <f t="shared" ref="M15186:M15249" si="1594">J15186/1.92</f>
        <v>5.0532297659156246E-3</v>
      </c>
      <c r="N15186" s="56"/>
      <c r="O15186" s="56"/>
      <c r="P15186" s="56"/>
      <c r="Q15186" s="56"/>
      <c r="R15186" s="56"/>
    </row>
    <row r="15187" spans="1:18" ht="15.75" x14ac:dyDescent="0.25">
      <c r="A15187" s="11">
        <v>41939.354166666664</v>
      </c>
      <c r="B15187" s="12">
        <v>0.3</v>
      </c>
      <c r="C15187" s="12">
        <f t="shared" si="1588"/>
        <v>8.4950539799999998</v>
      </c>
      <c r="D15187" s="58">
        <f t="shared" si="1589"/>
        <v>7.9641131062499985E-3</v>
      </c>
      <c r="E15187" s="12">
        <f t="shared" si="1590"/>
        <v>0.38227742910000001</v>
      </c>
      <c r="F15187">
        <v>0.46</v>
      </c>
      <c r="G15187" s="12">
        <v>0.46</v>
      </c>
      <c r="H15187" s="43">
        <f t="shared" si="1591"/>
        <v>0.69000000000000006</v>
      </c>
      <c r="I15187" s="43">
        <f t="shared" si="1592"/>
        <v>5.8615872462</v>
      </c>
      <c r="J15187" s="43">
        <f t="shared" si="1593"/>
        <v>1.055085704316E-2</v>
      </c>
      <c r="K15187" s="43"/>
      <c r="L15187" s="43"/>
      <c r="M15187" s="34">
        <f t="shared" si="1594"/>
        <v>5.4952380433125007E-3</v>
      </c>
      <c r="N15187" s="56"/>
      <c r="O15187" s="56"/>
      <c r="P15187" s="56"/>
      <c r="Q15187" s="56"/>
      <c r="R15187" s="56"/>
    </row>
    <row r="15188" spans="1:18" ht="15.75" x14ac:dyDescent="0.25">
      <c r="A15188" s="11">
        <v>41939.375</v>
      </c>
      <c r="B15188" s="12">
        <v>0.3</v>
      </c>
      <c r="C15188" s="12">
        <f t="shared" si="1588"/>
        <v>8.4950539799999998</v>
      </c>
      <c r="D15188" s="58">
        <f t="shared" si="1589"/>
        <v>7.9641131062499985E-3</v>
      </c>
      <c r="E15188" s="12">
        <f t="shared" si="1590"/>
        <v>0.38227742910000001</v>
      </c>
      <c r="F15188">
        <v>0.46</v>
      </c>
      <c r="G15188" s="12">
        <v>0.46</v>
      </c>
      <c r="H15188" s="43">
        <f t="shared" si="1591"/>
        <v>0.69000000000000006</v>
      </c>
      <c r="I15188" s="43">
        <f t="shared" si="1592"/>
        <v>5.8615872462</v>
      </c>
      <c r="J15188" s="43">
        <f t="shared" si="1593"/>
        <v>1.055085704316E-2</v>
      </c>
      <c r="K15188" s="43"/>
      <c r="L15188" s="43"/>
      <c r="M15188" s="34">
        <f t="shared" si="1594"/>
        <v>5.4952380433125007E-3</v>
      </c>
      <c r="N15188" s="56"/>
      <c r="O15188" s="56"/>
      <c r="P15188" s="56"/>
      <c r="Q15188" s="56"/>
      <c r="R15188" s="56"/>
    </row>
    <row r="15189" spans="1:18" ht="15.75" x14ac:dyDescent="0.25">
      <c r="A15189" s="11">
        <v>41939.395833333336</v>
      </c>
      <c r="B15189" s="12">
        <v>0.3</v>
      </c>
      <c r="C15189" s="12">
        <f t="shared" si="1588"/>
        <v>8.4950539799999998</v>
      </c>
      <c r="D15189" s="58">
        <f t="shared" si="1589"/>
        <v>7.9641131062499985E-3</v>
      </c>
      <c r="E15189" s="12">
        <f t="shared" si="1590"/>
        <v>0.38227742910000001</v>
      </c>
      <c r="F15189">
        <v>0.45</v>
      </c>
      <c r="G15189" s="12">
        <v>0.45</v>
      </c>
      <c r="H15189" s="43">
        <f t="shared" si="1591"/>
        <v>0.67500000000000004</v>
      </c>
      <c r="I15189" s="43">
        <f t="shared" si="1592"/>
        <v>5.7341614365</v>
      </c>
      <c r="J15189" s="43">
        <f t="shared" si="1593"/>
        <v>1.03214905857E-2</v>
      </c>
      <c r="K15189" s="43"/>
      <c r="L15189" s="43"/>
      <c r="M15189" s="34">
        <f t="shared" si="1594"/>
        <v>5.3757763467187497E-3</v>
      </c>
      <c r="N15189" s="56"/>
      <c r="O15189" s="56"/>
      <c r="P15189" s="56"/>
      <c r="Q15189" s="56"/>
      <c r="R15189" s="56"/>
    </row>
    <row r="15190" spans="1:18" ht="15.75" x14ac:dyDescent="0.25">
      <c r="A15190" s="11">
        <v>41939.416666666664</v>
      </c>
      <c r="B15190" s="12">
        <v>0.27</v>
      </c>
      <c r="C15190" s="12">
        <f t="shared" si="1588"/>
        <v>7.6455485820000009</v>
      </c>
      <c r="D15190" s="58">
        <f t="shared" si="1589"/>
        <v>7.1677017956250011E-3</v>
      </c>
      <c r="E15190" s="12">
        <f t="shared" si="1590"/>
        <v>0.34404968619000004</v>
      </c>
      <c r="F15190">
        <v>0.45</v>
      </c>
      <c r="G15190" s="12">
        <v>0.45</v>
      </c>
      <c r="H15190" s="43">
        <f t="shared" si="1591"/>
        <v>0.67500000000000004</v>
      </c>
      <c r="I15190" s="43">
        <f t="shared" si="1592"/>
        <v>5.1607452928500006</v>
      </c>
      <c r="J15190" s="43">
        <f t="shared" si="1593"/>
        <v>9.2893415271300007E-3</v>
      </c>
      <c r="K15190" s="43"/>
      <c r="L15190" s="43"/>
      <c r="M15190" s="34">
        <f t="shared" si="1594"/>
        <v>4.8381987120468756E-3</v>
      </c>
      <c r="N15190" s="56"/>
      <c r="O15190" s="56"/>
      <c r="P15190" s="56"/>
      <c r="Q15190" s="56"/>
      <c r="R15190" s="56"/>
    </row>
    <row r="15191" spans="1:18" ht="15.75" x14ac:dyDescent="0.25">
      <c r="A15191" s="11">
        <v>41939.4375</v>
      </c>
      <c r="B15191" s="12">
        <v>0.27</v>
      </c>
      <c r="C15191" s="12">
        <f t="shared" si="1588"/>
        <v>7.6455485820000009</v>
      </c>
      <c r="D15191" s="58">
        <f t="shared" si="1589"/>
        <v>7.1677017956250011E-3</v>
      </c>
      <c r="E15191" s="12">
        <f t="shared" si="1590"/>
        <v>0.34404968619000004</v>
      </c>
      <c r="F15191">
        <v>0.42</v>
      </c>
      <c r="G15191" s="12">
        <v>0.42</v>
      </c>
      <c r="H15191" s="43">
        <f t="shared" si="1591"/>
        <v>0.63</v>
      </c>
      <c r="I15191" s="43">
        <f t="shared" si="1592"/>
        <v>4.8166956066600006</v>
      </c>
      <c r="J15191" s="43">
        <f t="shared" si="1593"/>
        <v>8.6700520919880016E-3</v>
      </c>
      <c r="K15191" s="43"/>
      <c r="L15191" s="43"/>
      <c r="M15191" s="34">
        <f t="shared" si="1594"/>
        <v>4.5156521312437513E-3</v>
      </c>
      <c r="N15191" s="56"/>
      <c r="O15191" s="56"/>
      <c r="P15191" s="56"/>
      <c r="Q15191" s="56"/>
      <c r="R15191" s="56"/>
    </row>
    <row r="15192" spans="1:18" ht="15.75" x14ac:dyDescent="0.25">
      <c r="A15192" s="11">
        <v>41939.458333333336</v>
      </c>
      <c r="B15192" s="12">
        <v>0.27</v>
      </c>
      <c r="C15192" s="12">
        <f t="shared" si="1588"/>
        <v>7.6455485820000009</v>
      </c>
      <c r="D15192" s="58">
        <f t="shared" si="1589"/>
        <v>7.1677017956250011E-3</v>
      </c>
      <c r="E15192" s="12">
        <f t="shared" si="1590"/>
        <v>0.34404968619000004</v>
      </c>
      <c r="F15192">
        <v>0.49</v>
      </c>
      <c r="G15192" s="12">
        <v>0.49</v>
      </c>
      <c r="H15192" s="43">
        <f t="shared" si="1591"/>
        <v>0.73499999999999999</v>
      </c>
      <c r="I15192" s="43">
        <f t="shared" si="1592"/>
        <v>5.6194782077700003</v>
      </c>
      <c r="J15192" s="43">
        <f t="shared" si="1593"/>
        <v>1.0115060773986001E-2</v>
      </c>
      <c r="K15192" s="43"/>
      <c r="L15192" s="43"/>
      <c r="M15192" s="34">
        <f t="shared" si="1594"/>
        <v>5.2682608197843752E-3</v>
      </c>
      <c r="N15192" s="56"/>
      <c r="O15192" s="56"/>
      <c r="P15192" s="56"/>
      <c r="Q15192" s="56"/>
      <c r="R15192" s="56"/>
    </row>
    <row r="15193" spans="1:18" ht="15.75" x14ac:dyDescent="0.25">
      <c r="A15193" s="11">
        <v>41939.479166666664</v>
      </c>
      <c r="B15193" s="12">
        <v>0.27</v>
      </c>
      <c r="C15193" s="12">
        <f t="shared" si="1588"/>
        <v>7.6455485820000009</v>
      </c>
      <c r="D15193" s="58">
        <f t="shared" si="1589"/>
        <v>7.1677017956250011E-3</v>
      </c>
      <c r="E15193" s="12">
        <f t="shared" si="1590"/>
        <v>0.34404968619000004</v>
      </c>
      <c r="F15193">
        <v>0.44</v>
      </c>
      <c r="G15193" s="12">
        <v>0.44</v>
      </c>
      <c r="H15193" s="43">
        <f t="shared" si="1591"/>
        <v>0.66</v>
      </c>
      <c r="I15193" s="43">
        <f t="shared" si="1592"/>
        <v>5.0460620641200009</v>
      </c>
      <c r="J15193" s="43">
        <f t="shared" si="1593"/>
        <v>9.0829117154160015E-3</v>
      </c>
      <c r="K15193" s="43"/>
      <c r="L15193" s="43"/>
      <c r="M15193" s="34">
        <f t="shared" si="1594"/>
        <v>4.7306831851125011E-3</v>
      </c>
      <c r="N15193" s="56"/>
      <c r="O15193" s="56"/>
      <c r="P15193" s="56"/>
      <c r="Q15193" s="56"/>
      <c r="R15193" s="56"/>
    </row>
    <row r="15194" spans="1:18" ht="15.75" x14ac:dyDescent="0.25">
      <c r="A15194" s="11">
        <v>41939.5</v>
      </c>
      <c r="B15194" s="12">
        <v>0.27</v>
      </c>
      <c r="C15194" s="12">
        <f t="shared" si="1588"/>
        <v>7.6455485820000009</v>
      </c>
      <c r="D15194" s="58">
        <f t="shared" si="1589"/>
        <v>7.1677017956250011E-3</v>
      </c>
      <c r="E15194" s="12">
        <f t="shared" si="1590"/>
        <v>0.34404968619000004</v>
      </c>
      <c r="F15194">
        <v>0.47</v>
      </c>
      <c r="G15194" s="12">
        <v>0.47</v>
      </c>
      <c r="H15194" s="43">
        <f t="shared" si="1591"/>
        <v>0.70499999999999996</v>
      </c>
      <c r="I15194" s="43">
        <f t="shared" si="1592"/>
        <v>5.39011175031</v>
      </c>
      <c r="J15194" s="43">
        <f t="shared" si="1593"/>
        <v>9.7022011505579989E-3</v>
      </c>
      <c r="K15194" s="43"/>
      <c r="L15194" s="43"/>
      <c r="M15194" s="34">
        <f t="shared" si="1594"/>
        <v>5.0532297659156246E-3</v>
      </c>
      <c r="N15194" s="56"/>
      <c r="O15194" s="56"/>
      <c r="P15194" s="56"/>
      <c r="Q15194" s="56"/>
      <c r="R15194" s="56"/>
    </row>
    <row r="15195" spans="1:18" ht="15.75" x14ac:dyDescent="0.25">
      <c r="A15195" s="11">
        <v>41939.520833333336</v>
      </c>
      <c r="B15195" s="12">
        <v>0.27</v>
      </c>
      <c r="C15195" s="12">
        <f t="shared" si="1588"/>
        <v>7.6455485820000009</v>
      </c>
      <c r="D15195" s="58">
        <f t="shared" si="1589"/>
        <v>7.1677017956250011E-3</v>
      </c>
      <c r="E15195" s="12">
        <f t="shared" si="1590"/>
        <v>0.34404968619000004</v>
      </c>
      <c r="F15195">
        <v>0.45</v>
      </c>
      <c r="G15195" s="12">
        <v>0.45</v>
      </c>
      <c r="H15195" s="43">
        <f t="shared" si="1591"/>
        <v>0.67500000000000004</v>
      </c>
      <c r="I15195" s="43">
        <f t="shared" si="1592"/>
        <v>5.1607452928500006</v>
      </c>
      <c r="J15195" s="43">
        <f t="shared" si="1593"/>
        <v>9.2893415271300007E-3</v>
      </c>
      <c r="K15195" s="43"/>
      <c r="L15195" s="43"/>
      <c r="M15195" s="34">
        <f t="shared" si="1594"/>
        <v>4.8381987120468756E-3</v>
      </c>
      <c r="N15195" s="56"/>
      <c r="O15195" s="56"/>
      <c r="P15195" s="56"/>
      <c r="Q15195" s="56"/>
      <c r="R15195" s="56"/>
    </row>
    <row r="15196" spans="1:18" ht="15.75" x14ac:dyDescent="0.25">
      <c r="A15196" s="11">
        <v>41939.541666666664</v>
      </c>
      <c r="B15196" s="12">
        <v>0.3</v>
      </c>
      <c r="C15196" s="12">
        <f t="shared" si="1588"/>
        <v>8.4950539799999998</v>
      </c>
      <c r="D15196" s="58">
        <f t="shared" si="1589"/>
        <v>7.9641131062499985E-3</v>
      </c>
      <c r="E15196" s="12">
        <f t="shared" si="1590"/>
        <v>0.38227742910000001</v>
      </c>
      <c r="F15196">
        <v>0.47</v>
      </c>
      <c r="G15196" s="12">
        <v>0.47</v>
      </c>
      <c r="H15196" s="43">
        <f t="shared" si="1591"/>
        <v>0.70499999999999996</v>
      </c>
      <c r="I15196" s="43">
        <f t="shared" si="1592"/>
        <v>5.9890130558999992</v>
      </c>
      <c r="J15196" s="43">
        <f t="shared" si="1593"/>
        <v>1.0780223500619999E-2</v>
      </c>
      <c r="K15196" s="43"/>
      <c r="L15196" s="43"/>
      <c r="M15196" s="34">
        <f t="shared" si="1594"/>
        <v>5.6146997399062499E-3</v>
      </c>
      <c r="N15196" s="56"/>
      <c r="O15196" s="56"/>
      <c r="P15196" s="56"/>
      <c r="Q15196" s="56"/>
      <c r="R15196" s="56"/>
    </row>
    <row r="15197" spans="1:18" ht="15.75" x14ac:dyDescent="0.25">
      <c r="A15197" s="11">
        <v>41939.5625</v>
      </c>
      <c r="B15197" s="12">
        <v>0.3</v>
      </c>
      <c r="C15197" s="12">
        <f t="shared" si="1588"/>
        <v>8.4950539799999998</v>
      </c>
      <c r="D15197" s="58">
        <f t="shared" si="1589"/>
        <v>7.9641131062499985E-3</v>
      </c>
      <c r="E15197" s="12">
        <f t="shared" si="1590"/>
        <v>0.38227742910000001</v>
      </c>
      <c r="F15197">
        <v>0.49</v>
      </c>
      <c r="G15197" s="12">
        <v>0.49</v>
      </c>
      <c r="H15197" s="43">
        <f t="shared" si="1591"/>
        <v>0.73499999999999999</v>
      </c>
      <c r="I15197" s="43">
        <f t="shared" si="1592"/>
        <v>6.2438646752999993</v>
      </c>
      <c r="J15197" s="43">
        <f t="shared" si="1593"/>
        <v>1.1238956415539998E-2</v>
      </c>
      <c r="K15197" s="43"/>
      <c r="L15197" s="43"/>
      <c r="M15197" s="34">
        <f t="shared" si="1594"/>
        <v>5.8536231330937492E-3</v>
      </c>
      <c r="N15197" s="56"/>
      <c r="O15197" s="56"/>
      <c r="P15197" s="56"/>
      <c r="Q15197" s="56"/>
      <c r="R15197" s="56"/>
    </row>
    <row r="15198" spans="1:18" ht="15.75" x14ac:dyDescent="0.25">
      <c r="A15198" s="11">
        <v>41939.583333333336</v>
      </c>
      <c r="B15198" s="12">
        <v>0.3</v>
      </c>
      <c r="C15198" s="12">
        <f t="shared" si="1588"/>
        <v>8.4950539799999998</v>
      </c>
      <c r="D15198" s="58">
        <f t="shared" si="1589"/>
        <v>7.9641131062499985E-3</v>
      </c>
      <c r="E15198" s="12">
        <f t="shared" si="1590"/>
        <v>0.38227742910000001</v>
      </c>
      <c r="F15198">
        <v>0.48</v>
      </c>
      <c r="G15198" s="12">
        <v>0.48</v>
      </c>
      <c r="H15198" s="43">
        <f t="shared" si="1591"/>
        <v>0.72</v>
      </c>
      <c r="I15198" s="43">
        <f t="shared" si="1592"/>
        <v>6.1164388655999993</v>
      </c>
      <c r="J15198" s="43">
        <f t="shared" si="1593"/>
        <v>1.1009589958079997E-2</v>
      </c>
      <c r="K15198" s="43"/>
      <c r="L15198" s="43"/>
      <c r="M15198" s="34">
        <f t="shared" si="1594"/>
        <v>5.7341614364999991E-3</v>
      </c>
      <c r="N15198" s="56"/>
      <c r="O15198" s="56"/>
      <c r="P15198" s="56"/>
      <c r="Q15198" s="56"/>
      <c r="R15198" s="56"/>
    </row>
    <row r="15199" spans="1:18" ht="15.75" x14ac:dyDescent="0.25">
      <c r="A15199" s="11">
        <v>41939.604166666664</v>
      </c>
      <c r="B15199" s="12">
        <v>0.3</v>
      </c>
      <c r="C15199" s="12">
        <f t="shared" si="1588"/>
        <v>8.4950539799999998</v>
      </c>
      <c r="D15199" s="58">
        <f t="shared" si="1589"/>
        <v>7.9641131062499985E-3</v>
      </c>
      <c r="E15199" s="12">
        <f t="shared" si="1590"/>
        <v>0.38227742910000001</v>
      </c>
      <c r="F15199">
        <v>0.47</v>
      </c>
      <c r="G15199" s="12">
        <v>0.47</v>
      </c>
      <c r="H15199" s="43">
        <f t="shared" si="1591"/>
        <v>0.70499999999999996</v>
      </c>
      <c r="I15199" s="43">
        <f t="shared" si="1592"/>
        <v>5.9890130558999992</v>
      </c>
      <c r="J15199" s="43">
        <f t="shared" si="1593"/>
        <v>1.0780223500619999E-2</v>
      </c>
      <c r="K15199" s="43"/>
      <c r="L15199" s="43"/>
      <c r="M15199" s="34">
        <f t="shared" si="1594"/>
        <v>5.6146997399062499E-3</v>
      </c>
      <c r="N15199" s="56"/>
      <c r="O15199" s="56"/>
      <c r="P15199" s="56"/>
      <c r="Q15199" s="56"/>
      <c r="R15199" s="56"/>
    </row>
    <row r="15200" spans="1:18" ht="15.75" x14ac:dyDescent="0.25">
      <c r="A15200" s="11">
        <v>41939.625</v>
      </c>
      <c r="B15200" s="12">
        <v>0.3</v>
      </c>
      <c r="C15200" s="12">
        <f t="shared" si="1588"/>
        <v>8.4950539799999998</v>
      </c>
      <c r="D15200" s="58">
        <f t="shared" si="1589"/>
        <v>7.9641131062499985E-3</v>
      </c>
      <c r="E15200" s="12">
        <f t="shared" si="1590"/>
        <v>0.38227742910000001</v>
      </c>
      <c r="F15200">
        <v>0.45</v>
      </c>
      <c r="G15200" s="12">
        <v>0.45</v>
      </c>
      <c r="H15200" s="43">
        <f t="shared" si="1591"/>
        <v>0.67500000000000004</v>
      </c>
      <c r="I15200" s="43">
        <f t="shared" si="1592"/>
        <v>5.7341614365</v>
      </c>
      <c r="J15200" s="43">
        <f t="shared" si="1593"/>
        <v>1.03214905857E-2</v>
      </c>
      <c r="K15200" s="43"/>
      <c r="L15200" s="43"/>
      <c r="M15200" s="34">
        <f t="shared" si="1594"/>
        <v>5.3757763467187497E-3</v>
      </c>
      <c r="N15200" s="56"/>
      <c r="O15200" s="56"/>
      <c r="P15200" s="56"/>
      <c r="Q15200" s="56"/>
      <c r="R15200" s="56"/>
    </row>
    <row r="15201" spans="1:18" ht="15.75" x14ac:dyDescent="0.25">
      <c r="A15201" s="11">
        <v>41939.645833333336</v>
      </c>
      <c r="B15201" s="12">
        <v>0.3</v>
      </c>
      <c r="C15201" s="12">
        <f t="shared" si="1588"/>
        <v>8.4950539799999998</v>
      </c>
      <c r="D15201" s="58">
        <f t="shared" si="1589"/>
        <v>7.9641131062499985E-3</v>
      </c>
      <c r="E15201" s="12">
        <f t="shared" si="1590"/>
        <v>0.38227742910000001</v>
      </c>
      <c r="F15201">
        <v>0.48</v>
      </c>
      <c r="G15201" s="12">
        <v>0.48</v>
      </c>
      <c r="H15201" s="43">
        <f t="shared" si="1591"/>
        <v>0.72</v>
      </c>
      <c r="I15201" s="43">
        <f t="shared" si="1592"/>
        <v>6.1164388655999993</v>
      </c>
      <c r="J15201" s="43">
        <f t="shared" si="1593"/>
        <v>1.1009589958079997E-2</v>
      </c>
      <c r="K15201" s="43"/>
      <c r="L15201" s="43"/>
      <c r="M15201" s="34">
        <f t="shared" si="1594"/>
        <v>5.7341614364999991E-3</v>
      </c>
      <c r="N15201" s="56"/>
      <c r="O15201" s="56"/>
      <c r="P15201" s="56"/>
      <c r="Q15201" s="56"/>
      <c r="R15201" s="56"/>
    </row>
    <row r="15202" spans="1:18" ht="15.75" x14ac:dyDescent="0.25">
      <c r="A15202" s="11">
        <v>41939.666666666664</v>
      </c>
      <c r="B15202" s="12">
        <v>0.3</v>
      </c>
      <c r="C15202" s="12">
        <f t="shared" ref="C15202:C15265" si="1595">B15202*28.3168466</f>
        <v>8.4950539799999998</v>
      </c>
      <c r="D15202" s="58">
        <f t="shared" ref="D15202:D15265" si="1596">C15202*1800*10^6/(1.92*10^12)</f>
        <v>7.9641131062499985E-3</v>
      </c>
      <c r="E15202" s="12">
        <f t="shared" ref="E15202:E15265" si="1597">C15202*86400*10^6/(1.92*10^12)</f>
        <v>0.38227742910000001</v>
      </c>
      <c r="F15202">
        <v>0.64</v>
      </c>
      <c r="G15202" s="12">
        <v>0.64</v>
      </c>
      <c r="H15202" s="43">
        <f t="shared" si="1591"/>
        <v>0.96</v>
      </c>
      <c r="I15202" s="43">
        <f t="shared" si="1592"/>
        <v>8.1552518208000002</v>
      </c>
      <c r="J15202" s="43">
        <f t="shared" si="1593"/>
        <v>1.4679453277439998E-2</v>
      </c>
      <c r="K15202" s="43"/>
      <c r="L15202" s="43"/>
      <c r="M15202" s="34">
        <f t="shared" si="1594"/>
        <v>7.6455485819999997E-3</v>
      </c>
      <c r="N15202" s="56"/>
      <c r="O15202" s="56"/>
      <c r="P15202" s="56"/>
      <c r="Q15202" s="56"/>
      <c r="R15202" s="56"/>
    </row>
    <row r="15203" spans="1:18" ht="15.75" x14ac:dyDescent="0.25">
      <c r="A15203" s="11">
        <v>41939.6875</v>
      </c>
      <c r="B15203" s="12">
        <v>0.3</v>
      </c>
      <c r="C15203" s="12">
        <f t="shared" si="1595"/>
        <v>8.4950539799999998</v>
      </c>
      <c r="D15203" s="58">
        <f t="shared" si="1596"/>
        <v>7.9641131062499985E-3</v>
      </c>
      <c r="E15203" s="12">
        <f t="shared" si="1597"/>
        <v>0.38227742910000001</v>
      </c>
      <c r="F15203">
        <v>0.48</v>
      </c>
      <c r="G15203" s="12">
        <v>0.48</v>
      </c>
      <c r="H15203" s="43">
        <f t="shared" si="1591"/>
        <v>0.72</v>
      </c>
      <c r="I15203" s="43">
        <f t="shared" si="1592"/>
        <v>6.1164388655999993</v>
      </c>
      <c r="J15203" s="43">
        <f t="shared" si="1593"/>
        <v>1.1009589958079997E-2</v>
      </c>
      <c r="K15203" s="43"/>
      <c r="L15203" s="43"/>
      <c r="M15203" s="34">
        <f t="shared" si="1594"/>
        <v>5.7341614364999991E-3</v>
      </c>
      <c r="N15203" s="56"/>
      <c r="O15203" s="56"/>
      <c r="P15203" s="56"/>
      <c r="Q15203" s="56"/>
      <c r="R15203" s="56"/>
    </row>
    <row r="15204" spans="1:18" ht="15.75" x14ac:dyDescent="0.25">
      <c r="A15204" s="11">
        <v>41939.708333333336</v>
      </c>
      <c r="B15204" s="12">
        <v>0.3</v>
      </c>
      <c r="C15204" s="12">
        <f t="shared" si="1595"/>
        <v>8.4950539799999998</v>
      </c>
      <c r="D15204" s="58">
        <f t="shared" si="1596"/>
        <v>7.9641131062499985E-3</v>
      </c>
      <c r="E15204" s="12">
        <f t="shared" si="1597"/>
        <v>0.38227742910000001</v>
      </c>
      <c r="F15204">
        <v>0.45</v>
      </c>
      <c r="G15204" s="12">
        <v>0.45</v>
      </c>
      <c r="H15204" s="43">
        <f t="shared" si="1591"/>
        <v>0.67500000000000004</v>
      </c>
      <c r="I15204" s="43">
        <f t="shared" si="1592"/>
        <v>5.7341614365</v>
      </c>
      <c r="J15204" s="43">
        <f t="shared" si="1593"/>
        <v>1.03214905857E-2</v>
      </c>
      <c r="K15204" s="43"/>
      <c r="L15204" s="43"/>
      <c r="M15204" s="34">
        <f t="shared" si="1594"/>
        <v>5.3757763467187497E-3</v>
      </c>
      <c r="N15204" s="56"/>
      <c r="O15204" s="56"/>
      <c r="P15204" s="56"/>
      <c r="Q15204" s="56"/>
      <c r="R15204" s="56"/>
    </row>
    <row r="15205" spans="1:18" ht="15.75" x14ac:dyDescent="0.25">
      <c r="A15205" s="11">
        <v>41939.729166666664</v>
      </c>
      <c r="B15205" s="12">
        <v>0.3</v>
      </c>
      <c r="C15205" s="12">
        <f t="shared" si="1595"/>
        <v>8.4950539799999998</v>
      </c>
      <c r="D15205" s="58">
        <f t="shared" si="1596"/>
        <v>7.9641131062499985E-3</v>
      </c>
      <c r="E15205" s="12">
        <f t="shared" si="1597"/>
        <v>0.38227742910000001</v>
      </c>
      <c r="F15205">
        <v>0.45</v>
      </c>
      <c r="G15205" s="12">
        <v>0.45</v>
      </c>
      <c r="H15205" s="43">
        <f t="shared" si="1591"/>
        <v>0.67500000000000004</v>
      </c>
      <c r="I15205" s="43">
        <f t="shared" si="1592"/>
        <v>5.7341614365</v>
      </c>
      <c r="J15205" s="43">
        <f t="shared" si="1593"/>
        <v>1.03214905857E-2</v>
      </c>
      <c r="K15205" s="43"/>
      <c r="L15205" s="43"/>
      <c r="M15205" s="34">
        <f t="shared" si="1594"/>
        <v>5.3757763467187497E-3</v>
      </c>
      <c r="N15205" s="56"/>
      <c r="O15205" s="56"/>
      <c r="P15205" s="56"/>
      <c r="Q15205" s="56"/>
      <c r="R15205" s="56"/>
    </row>
    <row r="15206" spans="1:18" ht="15.75" x14ac:dyDescent="0.25">
      <c r="A15206" s="11">
        <v>41939.75</v>
      </c>
      <c r="B15206" s="12">
        <v>0.3</v>
      </c>
      <c r="C15206" s="12">
        <f t="shared" si="1595"/>
        <v>8.4950539799999998</v>
      </c>
      <c r="D15206" s="58">
        <f t="shared" si="1596"/>
        <v>7.9641131062499985E-3</v>
      </c>
      <c r="E15206" s="12">
        <f t="shared" si="1597"/>
        <v>0.38227742910000001</v>
      </c>
      <c r="F15206">
        <v>0.45</v>
      </c>
      <c r="G15206" s="12">
        <v>0.45</v>
      </c>
      <c r="H15206" s="43">
        <f t="shared" si="1591"/>
        <v>0.67500000000000004</v>
      </c>
      <c r="I15206" s="43">
        <f t="shared" si="1592"/>
        <v>5.7341614365</v>
      </c>
      <c r="J15206" s="43">
        <f t="shared" si="1593"/>
        <v>1.03214905857E-2</v>
      </c>
      <c r="K15206" s="43"/>
      <c r="L15206" s="43"/>
      <c r="M15206" s="34">
        <f t="shared" si="1594"/>
        <v>5.3757763467187497E-3</v>
      </c>
      <c r="N15206" s="56"/>
      <c r="O15206" s="56"/>
      <c r="P15206" s="56"/>
      <c r="Q15206" s="56"/>
      <c r="R15206" s="56"/>
    </row>
    <row r="15207" spans="1:18" ht="15.75" x14ac:dyDescent="0.25">
      <c r="A15207" s="11">
        <v>41939.770833333336</v>
      </c>
      <c r="B15207" s="12">
        <v>0.3</v>
      </c>
      <c r="C15207" s="12">
        <f t="shared" si="1595"/>
        <v>8.4950539799999998</v>
      </c>
      <c r="D15207" s="58">
        <f t="shared" si="1596"/>
        <v>7.9641131062499985E-3</v>
      </c>
      <c r="E15207" s="12">
        <f t="shared" si="1597"/>
        <v>0.38227742910000001</v>
      </c>
      <c r="F15207">
        <v>0.5</v>
      </c>
      <c r="G15207" s="12">
        <v>0.5</v>
      </c>
      <c r="H15207" s="43">
        <f t="shared" si="1591"/>
        <v>0.75</v>
      </c>
      <c r="I15207" s="43">
        <f t="shared" si="1592"/>
        <v>6.3712904849999994</v>
      </c>
      <c r="J15207" s="43">
        <f t="shared" si="1593"/>
        <v>1.1468322872999998E-2</v>
      </c>
      <c r="K15207" s="43"/>
      <c r="L15207" s="43"/>
      <c r="M15207" s="34">
        <f t="shared" si="1594"/>
        <v>5.9730848296874993E-3</v>
      </c>
      <c r="N15207" s="56"/>
      <c r="O15207" s="56"/>
      <c r="P15207" s="56"/>
      <c r="Q15207" s="56"/>
      <c r="R15207" s="56"/>
    </row>
    <row r="15208" spans="1:18" ht="15.75" x14ac:dyDescent="0.25">
      <c r="A15208" s="11">
        <v>41939.791666666664</v>
      </c>
      <c r="B15208" s="12">
        <v>0.3</v>
      </c>
      <c r="C15208" s="12">
        <f t="shared" si="1595"/>
        <v>8.4950539799999998</v>
      </c>
      <c r="D15208" s="58">
        <f t="shared" si="1596"/>
        <v>7.9641131062499985E-3</v>
      </c>
      <c r="E15208" s="12">
        <f t="shared" si="1597"/>
        <v>0.38227742910000001</v>
      </c>
      <c r="F15208">
        <v>0.51</v>
      </c>
      <c r="G15208" s="12">
        <v>0.51</v>
      </c>
      <c r="H15208" s="43">
        <f t="shared" si="1591"/>
        <v>0.76500000000000001</v>
      </c>
      <c r="I15208" s="43">
        <f t="shared" si="1592"/>
        <v>6.4987162947000003</v>
      </c>
      <c r="J15208" s="43">
        <f t="shared" si="1593"/>
        <v>1.1697689330459999E-2</v>
      </c>
      <c r="K15208" s="43"/>
      <c r="L15208" s="43"/>
      <c r="M15208" s="34">
        <f t="shared" si="1594"/>
        <v>6.0925465262812494E-3</v>
      </c>
      <c r="N15208" s="56"/>
      <c r="O15208" s="56"/>
      <c r="P15208" s="56"/>
      <c r="Q15208" s="56"/>
      <c r="R15208" s="56"/>
    </row>
    <row r="15209" spans="1:18" ht="15.75" x14ac:dyDescent="0.25">
      <c r="A15209" s="11">
        <v>41939.8125</v>
      </c>
      <c r="B15209" s="12">
        <v>0.27</v>
      </c>
      <c r="C15209" s="12">
        <f t="shared" si="1595"/>
        <v>7.6455485820000009</v>
      </c>
      <c r="D15209" s="58">
        <f t="shared" si="1596"/>
        <v>7.1677017956250011E-3</v>
      </c>
      <c r="E15209" s="12">
        <f t="shared" si="1597"/>
        <v>0.34404968619000004</v>
      </c>
      <c r="F15209">
        <v>0.48</v>
      </c>
      <c r="G15209" s="12">
        <v>0.48</v>
      </c>
      <c r="H15209" s="43">
        <f t="shared" si="1591"/>
        <v>0.72</v>
      </c>
      <c r="I15209" s="43">
        <f t="shared" si="1592"/>
        <v>5.5047949790400006</v>
      </c>
      <c r="J15209" s="43">
        <f t="shared" si="1593"/>
        <v>9.9086309622720015E-3</v>
      </c>
      <c r="K15209" s="43"/>
      <c r="L15209" s="43"/>
      <c r="M15209" s="34">
        <f t="shared" si="1594"/>
        <v>5.1607452928500008E-3</v>
      </c>
      <c r="N15209" s="56"/>
      <c r="O15209" s="56"/>
      <c r="P15209" s="56"/>
      <c r="Q15209" s="56"/>
      <c r="R15209" s="56"/>
    </row>
    <row r="15210" spans="1:18" ht="15.75" x14ac:dyDescent="0.25">
      <c r="A15210" s="11">
        <v>41939.833333333336</v>
      </c>
      <c r="B15210" s="12">
        <v>0.27</v>
      </c>
      <c r="C15210" s="12">
        <f t="shared" si="1595"/>
        <v>7.6455485820000009</v>
      </c>
      <c r="D15210" s="58">
        <f t="shared" si="1596"/>
        <v>7.1677017956250011E-3</v>
      </c>
      <c r="E15210" s="12">
        <f t="shared" si="1597"/>
        <v>0.34404968619000004</v>
      </c>
      <c r="F15210">
        <v>0.46</v>
      </c>
      <c r="G15210" s="12">
        <v>0.46</v>
      </c>
      <c r="H15210" s="43">
        <f t="shared" si="1591"/>
        <v>0.69000000000000006</v>
      </c>
      <c r="I15210" s="43">
        <f t="shared" si="1592"/>
        <v>5.2754285215800012</v>
      </c>
      <c r="J15210" s="43">
        <f t="shared" si="1593"/>
        <v>9.4957713388440015E-3</v>
      </c>
      <c r="K15210" s="43"/>
      <c r="L15210" s="43"/>
      <c r="M15210" s="34">
        <f t="shared" si="1594"/>
        <v>4.9457142389812509E-3</v>
      </c>
      <c r="N15210" s="56"/>
      <c r="O15210" s="56"/>
      <c r="P15210" s="56"/>
      <c r="Q15210" s="56"/>
      <c r="R15210" s="56"/>
    </row>
    <row r="15211" spans="1:18" ht="15.75" x14ac:dyDescent="0.25">
      <c r="A15211" s="11">
        <v>41939.854166666664</v>
      </c>
      <c r="B15211" s="12">
        <v>0.3</v>
      </c>
      <c r="C15211" s="12">
        <f t="shared" si="1595"/>
        <v>8.4950539799999998</v>
      </c>
      <c r="D15211" s="58">
        <f t="shared" si="1596"/>
        <v>7.9641131062499985E-3</v>
      </c>
      <c r="E15211" s="12">
        <f t="shared" si="1597"/>
        <v>0.38227742910000001</v>
      </c>
      <c r="F15211">
        <v>0.53</v>
      </c>
      <c r="G15211" s="12">
        <v>0.53</v>
      </c>
      <c r="H15211" s="43">
        <f t="shared" si="1591"/>
        <v>0.79500000000000004</v>
      </c>
      <c r="I15211" s="43">
        <f t="shared" si="1592"/>
        <v>6.7535679141000005</v>
      </c>
      <c r="J15211" s="43">
        <f t="shared" si="1593"/>
        <v>1.2156422245380001E-2</v>
      </c>
      <c r="K15211" s="43"/>
      <c r="L15211" s="43"/>
      <c r="M15211" s="34">
        <f t="shared" si="1594"/>
        <v>6.3314699194687504E-3</v>
      </c>
      <c r="N15211" s="56"/>
      <c r="O15211" s="56"/>
      <c r="P15211" s="56"/>
      <c r="Q15211" s="56"/>
      <c r="R15211" s="56"/>
    </row>
    <row r="15212" spans="1:18" ht="15.75" x14ac:dyDescent="0.25">
      <c r="A15212" s="11">
        <v>41939.875</v>
      </c>
      <c r="B15212" s="12">
        <v>0.27</v>
      </c>
      <c r="C15212" s="12">
        <f t="shared" si="1595"/>
        <v>7.6455485820000009</v>
      </c>
      <c r="D15212" s="58">
        <f t="shared" si="1596"/>
        <v>7.1677017956250011E-3</v>
      </c>
      <c r="E15212" s="12">
        <f t="shared" si="1597"/>
        <v>0.34404968619000004</v>
      </c>
      <c r="F15212">
        <v>0.46</v>
      </c>
      <c r="G15212" s="12">
        <v>0.46</v>
      </c>
      <c r="H15212" s="43">
        <f t="shared" si="1591"/>
        <v>0.69000000000000006</v>
      </c>
      <c r="I15212" s="43">
        <f t="shared" si="1592"/>
        <v>5.2754285215800012</v>
      </c>
      <c r="J15212" s="43">
        <f t="shared" si="1593"/>
        <v>9.4957713388440015E-3</v>
      </c>
      <c r="K15212" s="43"/>
      <c r="L15212" s="43"/>
      <c r="M15212" s="34">
        <f t="shared" si="1594"/>
        <v>4.9457142389812509E-3</v>
      </c>
      <c r="N15212" s="56"/>
      <c r="O15212" s="56"/>
      <c r="P15212" s="56"/>
      <c r="Q15212" s="56"/>
      <c r="R15212" s="56"/>
    </row>
    <row r="15213" spans="1:18" ht="15.75" x14ac:dyDescent="0.25">
      <c r="A15213" s="11">
        <v>41939.895833333336</v>
      </c>
      <c r="B15213" s="12">
        <v>0.3</v>
      </c>
      <c r="C15213" s="12">
        <f t="shared" si="1595"/>
        <v>8.4950539799999998</v>
      </c>
      <c r="D15213" s="58">
        <f t="shared" si="1596"/>
        <v>7.9641131062499985E-3</v>
      </c>
      <c r="E15213" s="12">
        <f t="shared" si="1597"/>
        <v>0.38227742910000001</v>
      </c>
      <c r="F15213">
        <v>0.53</v>
      </c>
      <c r="G15213" s="12">
        <v>0.53</v>
      </c>
      <c r="H15213" s="43">
        <f t="shared" si="1591"/>
        <v>0.79500000000000004</v>
      </c>
      <c r="I15213" s="43">
        <f t="shared" si="1592"/>
        <v>6.7535679141000005</v>
      </c>
      <c r="J15213" s="43">
        <f t="shared" si="1593"/>
        <v>1.2156422245380001E-2</v>
      </c>
      <c r="K15213" s="43"/>
      <c r="L15213" s="43"/>
      <c r="M15213" s="34">
        <f t="shared" si="1594"/>
        <v>6.3314699194687504E-3</v>
      </c>
      <c r="N15213" s="56"/>
      <c r="O15213" s="56"/>
      <c r="P15213" s="56"/>
      <c r="Q15213" s="56"/>
      <c r="R15213" s="56"/>
    </row>
    <row r="15214" spans="1:18" ht="15.75" x14ac:dyDescent="0.25">
      <c r="A15214" s="11">
        <v>41939.916666666664</v>
      </c>
      <c r="B15214" s="12">
        <v>0.27</v>
      </c>
      <c r="C15214" s="12">
        <f t="shared" si="1595"/>
        <v>7.6455485820000009</v>
      </c>
      <c r="D15214" s="58">
        <f t="shared" si="1596"/>
        <v>7.1677017956250011E-3</v>
      </c>
      <c r="E15214" s="12">
        <f t="shared" si="1597"/>
        <v>0.34404968619000004</v>
      </c>
      <c r="F15214">
        <v>0.52</v>
      </c>
      <c r="G15214" s="12">
        <v>0.52</v>
      </c>
      <c r="H15214" s="43">
        <f t="shared" si="1591"/>
        <v>0.78</v>
      </c>
      <c r="I15214" s="43">
        <f t="shared" si="1592"/>
        <v>5.9635278939600012</v>
      </c>
      <c r="J15214" s="43">
        <f t="shared" si="1593"/>
        <v>1.0734350209128002E-2</v>
      </c>
      <c r="K15214" s="43"/>
      <c r="L15214" s="43"/>
      <c r="M15214" s="34">
        <f t="shared" si="1594"/>
        <v>5.5908074005875013E-3</v>
      </c>
      <c r="N15214" s="56"/>
      <c r="O15214" s="56"/>
      <c r="P15214" s="56"/>
      <c r="Q15214" s="56"/>
      <c r="R15214" s="56"/>
    </row>
    <row r="15215" spans="1:18" ht="15.75" x14ac:dyDescent="0.25">
      <c r="A15215" s="11">
        <v>41939.9375</v>
      </c>
      <c r="B15215" s="12">
        <v>0.3</v>
      </c>
      <c r="C15215" s="12">
        <f t="shared" si="1595"/>
        <v>8.4950539799999998</v>
      </c>
      <c r="D15215" s="58">
        <f t="shared" si="1596"/>
        <v>7.9641131062499985E-3</v>
      </c>
      <c r="E15215" s="12">
        <f t="shared" si="1597"/>
        <v>0.38227742910000001</v>
      </c>
      <c r="F15215">
        <v>0.44</v>
      </c>
      <c r="G15215" s="12">
        <v>0.44</v>
      </c>
      <c r="H15215" s="43">
        <f t="shared" si="1591"/>
        <v>0.66</v>
      </c>
      <c r="I15215" s="43">
        <f t="shared" si="1592"/>
        <v>5.6067356267999999</v>
      </c>
      <c r="J15215" s="43">
        <f t="shared" si="1593"/>
        <v>1.0092124128239999E-2</v>
      </c>
      <c r="K15215" s="43"/>
      <c r="L15215" s="43"/>
      <c r="M15215" s="34">
        <f t="shared" si="1594"/>
        <v>5.2563146501249996E-3</v>
      </c>
      <c r="N15215" s="56"/>
      <c r="O15215" s="56"/>
      <c r="P15215" s="56"/>
      <c r="Q15215" s="56"/>
      <c r="R15215" s="56"/>
    </row>
    <row r="15216" spans="1:18" ht="15.75" x14ac:dyDescent="0.25">
      <c r="A15216" s="11">
        <v>41939.958333333336</v>
      </c>
      <c r="B15216" s="12">
        <v>0.3</v>
      </c>
      <c r="C15216" s="12">
        <f t="shared" si="1595"/>
        <v>8.4950539799999998</v>
      </c>
      <c r="D15216" s="58">
        <f t="shared" si="1596"/>
        <v>7.9641131062499985E-3</v>
      </c>
      <c r="E15216" s="12">
        <f t="shared" si="1597"/>
        <v>0.38227742910000001</v>
      </c>
      <c r="F15216">
        <v>0.51</v>
      </c>
      <c r="G15216" s="12">
        <v>0.51</v>
      </c>
      <c r="H15216" s="43">
        <f t="shared" si="1591"/>
        <v>0.76500000000000001</v>
      </c>
      <c r="I15216" s="43">
        <f t="shared" si="1592"/>
        <v>6.4987162947000003</v>
      </c>
      <c r="J15216" s="43">
        <f t="shared" si="1593"/>
        <v>1.1697689330459999E-2</v>
      </c>
      <c r="K15216" s="43"/>
      <c r="L15216" s="43"/>
      <c r="M15216" s="34">
        <f t="shared" si="1594"/>
        <v>6.0925465262812494E-3</v>
      </c>
      <c r="N15216" s="56"/>
      <c r="O15216" s="56"/>
      <c r="P15216" s="56"/>
      <c r="Q15216" s="56"/>
      <c r="R15216" s="56"/>
    </row>
    <row r="15217" spans="1:18" ht="15.75" x14ac:dyDescent="0.25">
      <c r="A15217" s="11">
        <v>41939.979166666664</v>
      </c>
      <c r="B15217" s="12">
        <v>0.27</v>
      </c>
      <c r="C15217" s="12">
        <f t="shared" si="1595"/>
        <v>7.6455485820000009</v>
      </c>
      <c r="D15217" s="58">
        <f t="shared" si="1596"/>
        <v>7.1677017956250011E-3</v>
      </c>
      <c r="E15217" s="12">
        <f t="shared" si="1597"/>
        <v>0.34404968619000004</v>
      </c>
      <c r="F15217">
        <v>0.51</v>
      </c>
      <c r="G15217" s="12">
        <v>0.51</v>
      </c>
      <c r="H15217" s="43">
        <f t="shared" si="1591"/>
        <v>0.76500000000000001</v>
      </c>
      <c r="I15217" s="43">
        <f t="shared" si="1592"/>
        <v>5.8488446652300006</v>
      </c>
      <c r="J15217" s="43">
        <f t="shared" si="1593"/>
        <v>1.0527920397414001E-2</v>
      </c>
      <c r="K15217" s="43"/>
      <c r="L15217" s="43"/>
      <c r="M15217" s="34">
        <f t="shared" si="1594"/>
        <v>5.4832918736531259E-3</v>
      </c>
      <c r="N15217" s="56"/>
      <c r="O15217" s="56"/>
      <c r="P15217" s="56"/>
      <c r="Q15217" s="56"/>
      <c r="R15217" s="56"/>
    </row>
    <row r="15218" spans="1:18" ht="15.75" x14ac:dyDescent="0.25">
      <c r="A15218" s="11">
        <v>41940</v>
      </c>
      <c r="B15218" s="12">
        <v>0.27</v>
      </c>
      <c r="C15218" s="12">
        <f t="shared" si="1595"/>
        <v>7.6455485820000009</v>
      </c>
      <c r="D15218" s="58">
        <f t="shared" si="1596"/>
        <v>7.1677017956250011E-3</v>
      </c>
      <c r="E15218" s="12">
        <f t="shared" si="1597"/>
        <v>0.34404968619000004</v>
      </c>
      <c r="F15218">
        <v>0.53</v>
      </c>
      <c r="G15218" s="12">
        <v>0.53</v>
      </c>
      <c r="H15218" s="43">
        <f t="shared" si="1591"/>
        <v>0.79500000000000004</v>
      </c>
      <c r="I15218" s="43">
        <f t="shared" si="1592"/>
        <v>6.0782111226900009</v>
      </c>
      <c r="J15218" s="43">
        <f t="shared" si="1593"/>
        <v>1.0940780020842001E-2</v>
      </c>
      <c r="K15218" s="43">
        <f>SUM(J15218:J15265)</f>
        <v>0.50621177161422004</v>
      </c>
      <c r="L15218" s="43">
        <f>K15218/1.92</f>
        <v>0.26365196438240629</v>
      </c>
      <c r="M15218" s="34">
        <f t="shared" si="1594"/>
        <v>5.6983229275218757E-3</v>
      </c>
      <c r="N15218" s="43">
        <f>AVERAGE(E15218:E15265)</f>
        <v>0.37590613861500005</v>
      </c>
      <c r="O15218" s="43">
        <f>AVERAGE(E15218:E15265)</f>
        <v>0.37590613861500005</v>
      </c>
      <c r="P15218" s="43">
        <f>MAX(E15218:E15265)</f>
        <v>0.42050517201000009</v>
      </c>
      <c r="Q15218" s="56"/>
      <c r="R15218" s="56"/>
    </row>
    <row r="15219" spans="1:18" ht="15.75" x14ac:dyDescent="0.25">
      <c r="A15219" s="11">
        <v>41940.020833333336</v>
      </c>
      <c r="B15219" s="12">
        <v>0.27</v>
      </c>
      <c r="C15219" s="12">
        <f t="shared" si="1595"/>
        <v>7.6455485820000009</v>
      </c>
      <c r="D15219" s="58">
        <f t="shared" si="1596"/>
        <v>7.1677017956250011E-3</v>
      </c>
      <c r="E15219" s="12">
        <f t="shared" si="1597"/>
        <v>0.34404968619000004</v>
      </c>
      <c r="F15219">
        <v>0.53</v>
      </c>
      <c r="G15219" s="12">
        <v>0.53</v>
      </c>
      <c r="H15219" s="43">
        <f t="shared" si="1591"/>
        <v>0.79500000000000004</v>
      </c>
      <c r="I15219" s="43">
        <f t="shared" si="1592"/>
        <v>6.0782111226900009</v>
      </c>
      <c r="J15219" s="43">
        <f t="shared" si="1593"/>
        <v>1.0940780020842001E-2</v>
      </c>
      <c r="K15219" s="43"/>
      <c r="L15219" s="43"/>
      <c r="M15219" s="34">
        <f t="shared" si="1594"/>
        <v>5.6983229275218757E-3</v>
      </c>
      <c r="N15219" s="56"/>
      <c r="O15219" s="56"/>
      <c r="P15219" s="56"/>
      <c r="Q15219" s="56"/>
      <c r="R15219" s="56"/>
    </row>
    <row r="15220" spans="1:18" ht="15.75" x14ac:dyDescent="0.25">
      <c r="A15220" s="11">
        <v>41940.041666666664</v>
      </c>
      <c r="B15220" s="12">
        <v>0.27</v>
      </c>
      <c r="C15220" s="12">
        <f t="shared" si="1595"/>
        <v>7.6455485820000009</v>
      </c>
      <c r="D15220" s="58">
        <f t="shared" si="1596"/>
        <v>7.1677017956250011E-3</v>
      </c>
      <c r="E15220" s="12">
        <f t="shared" si="1597"/>
        <v>0.34404968619000004</v>
      </c>
      <c r="F15220">
        <v>0.5</v>
      </c>
      <c r="G15220" s="12">
        <v>0.5</v>
      </c>
      <c r="H15220" s="43">
        <f t="shared" si="1591"/>
        <v>0.75</v>
      </c>
      <c r="I15220" s="43">
        <f t="shared" si="1592"/>
        <v>5.7341614365000009</v>
      </c>
      <c r="J15220" s="43">
        <f t="shared" si="1593"/>
        <v>1.0321490585700002E-2</v>
      </c>
      <c r="K15220" s="43"/>
      <c r="L15220" s="43"/>
      <c r="M15220" s="34">
        <f t="shared" si="1594"/>
        <v>5.3757763467187506E-3</v>
      </c>
      <c r="N15220" s="56"/>
      <c r="O15220" s="56"/>
      <c r="P15220" s="56"/>
      <c r="Q15220" s="56"/>
      <c r="R15220" s="56"/>
    </row>
    <row r="15221" spans="1:18" ht="15.75" x14ac:dyDescent="0.25">
      <c r="A15221" s="11">
        <v>41940.0625</v>
      </c>
      <c r="B15221" s="12">
        <v>0.27</v>
      </c>
      <c r="C15221" s="12">
        <f t="shared" si="1595"/>
        <v>7.6455485820000009</v>
      </c>
      <c r="D15221" s="58">
        <f t="shared" si="1596"/>
        <v>7.1677017956250011E-3</v>
      </c>
      <c r="E15221" s="12">
        <f t="shared" si="1597"/>
        <v>0.34404968619000004</v>
      </c>
      <c r="F15221">
        <v>0.43</v>
      </c>
      <c r="G15221" s="12">
        <v>0.43</v>
      </c>
      <c r="H15221" s="43">
        <f t="shared" si="1591"/>
        <v>0.64500000000000002</v>
      </c>
      <c r="I15221" s="43">
        <f t="shared" si="1592"/>
        <v>4.9313788353900003</v>
      </c>
      <c r="J15221" s="43">
        <f t="shared" si="1593"/>
        <v>8.8764819037020007E-3</v>
      </c>
      <c r="K15221" s="43"/>
      <c r="L15221" s="43"/>
      <c r="M15221" s="34">
        <f t="shared" si="1594"/>
        <v>4.6231676581781258E-3</v>
      </c>
      <c r="N15221" s="56"/>
      <c r="O15221" s="56"/>
      <c r="P15221" s="56"/>
      <c r="Q15221" s="56"/>
      <c r="R15221" s="56"/>
    </row>
    <row r="15222" spans="1:18" ht="15.75" x14ac:dyDescent="0.25">
      <c r="A15222" s="11">
        <v>41940.083333333336</v>
      </c>
      <c r="B15222" s="12">
        <v>0.27</v>
      </c>
      <c r="C15222" s="12">
        <f t="shared" si="1595"/>
        <v>7.6455485820000009</v>
      </c>
      <c r="D15222" s="58">
        <f t="shared" si="1596"/>
        <v>7.1677017956250011E-3</v>
      </c>
      <c r="E15222" s="12">
        <f t="shared" si="1597"/>
        <v>0.34404968619000004</v>
      </c>
      <c r="F15222">
        <v>0.46</v>
      </c>
      <c r="G15222" s="12">
        <v>0.46</v>
      </c>
      <c r="H15222" s="43">
        <f t="shared" si="1591"/>
        <v>0.69000000000000006</v>
      </c>
      <c r="I15222" s="43">
        <f t="shared" si="1592"/>
        <v>5.2754285215800012</v>
      </c>
      <c r="J15222" s="43">
        <f t="shared" si="1593"/>
        <v>9.4957713388440015E-3</v>
      </c>
      <c r="K15222" s="43"/>
      <c r="L15222" s="43"/>
      <c r="M15222" s="34">
        <f t="shared" si="1594"/>
        <v>4.9457142389812509E-3</v>
      </c>
      <c r="N15222" s="56"/>
      <c r="O15222" s="56"/>
      <c r="P15222" s="56"/>
      <c r="Q15222" s="56"/>
      <c r="R15222" s="56"/>
    </row>
    <row r="15223" spans="1:18" ht="15.75" x14ac:dyDescent="0.25">
      <c r="A15223" s="11">
        <v>41940.104166666664</v>
      </c>
      <c r="B15223" s="12">
        <v>0.27</v>
      </c>
      <c r="C15223" s="12">
        <f t="shared" si="1595"/>
        <v>7.6455485820000009</v>
      </c>
      <c r="D15223" s="58">
        <f t="shared" si="1596"/>
        <v>7.1677017956250011E-3</v>
      </c>
      <c r="E15223" s="12">
        <f t="shared" si="1597"/>
        <v>0.34404968619000004</v>
      </c>
      <c r="F15223">
        <v>0.43</v>
      </c>
      <c r="G15223" s="12">
        <v>0.43</v>
      </c>
      <c r="H15223" s="43">
        <f t="shared" si="1591"/>
        <v>0.64500000000000002</v>
      </c>
      <c r="I15223" s="43">
        <f t="shared" si="1592"/>
        <v>4.9313788353900003</v>
      </c>
      <c r="J15223" s="43">
        <f t="shared" si="1593"/>
        <v>8.8764819037020007E-3</v>
      </c>
      <c r="K15223" s="43"/>
      <c r="L15223" s="43"/>
      <c r="M15223" s="34">
        <f t="shared" si="1594"/>
        <v>4.6231676581781258E-3</v>
      </c>
      <c r="N15223" s="56"/>
      <c r="O15223" s="56"/>
      <c r="P15223" s="56"/>
      <c r="Q15223" s="56"/>
      <c r="R15223" s="56"/>
    </row>
    <row r="15224" spans="1:18" ht="15.75" x14ac:dyDescent="0.25">
      <c r="A15224" s="11">
        <v>41940.125</v>
      </c>
      <c r="B15224" s="12">
        <v>0.27</v>
      </c>
      <c r="C15224" s="12">
        <f t="shared" si="1595"/>
        <v>7.6455485820000009</v>
      </c>
      <c r="D15224" s="58">
        <f t="shared" si="1596"/>
        <v>7.1677017956250011E-3</v>
      </c>
      <c r="E15224" s="12">
        <f t="shared" si="1597"/>
        <v>0.34404968619000004</v>
      </c>
      <c r="F15224">
        <v>0.45</v>
      </c>
      <c r="G15224" s="12">
        <v>0.45</v>
      </c>
      <c r="H15224" s="43">
        <f t="shared" si="1591"/>
        <v>0.67500000000000004</v>
      </c>
      <c r="I15224" s="43">
        <f t="shared" si="1592"/>
        <v>5.1607452928500006</v>
      </c>
      <c r="J15224" s="43">
        <f t="shared" si="1593"/>
        <v>9.2893415271300007E-3</v>
      </c>
      <c r="K15224" s="43"/>
      <c r="L15224" s="43"/>
      <c r="M15224" s="34">
        <f t="shared" si="1594"/>
        <v>4.8381987120468756E-3</v>
      </c>
      <c r="N15224" s="56"/>
      <c r="O15224" s="56"/>
      <c r="P15224" s="56"/>
      <c r="Q15224" s="56"/>
      <c r="R15224" s="56"/>
    </row>
    <row r="15225" spans="1:18" ht="15.75" x14ac:dyDescent="0.25">
      <c r="A15225" s="11">
        <v>41940.145833333336</v>
      </c>
      <c r="B15225" s="12">
        <v>0.27</v>
      </c>
      <c r="C15225" s="12">
        <f t="shared" si="1595"/>
        <v>7.6455485820000009</v>
      </c>
      <c r="D15225" s="58">
        <f t="shared" si="1596"/>
        <v>7.1677017956250011E-3</v>
      </c>
      <c r="E15225" s="12">
        <f t="shared" si="1597"/>
        <v>0.34404968619000004</v>
      </c>
      <c r="F15225">
        <v>0.81</v>
      </c>
      <c r="G15225" s="12">
        <v>0.81</v>
      </c>
      <c r="H15225" s="43">
        <f t="shared" si="1591"/>
        <v>1.2150000000000001</v>
      </c>
      <c r="I15225" s="43">
        <f t="shared" si="1592"/>
        <v>9.2893415271300022</v>
      </c>
      <c r="J15225" s="43">
        <f t="shared" si="1593"/>
        <v>1.6720814748834002E-2</v>
      </c>
      <c r="K15225" s="43"/>
      <c r="L15225" s="43"/>
      <c r="M15225" s="34">
        <f t="shared" si="1594"/>
        <v>8.7087576816843766E-3</v>
      </c>
      <c r="N15225" s="56"/>
      <c r="O15225" s="56"/>
      <c r="P15225" s="56"/>
      <c r="Q15225" s="56"/>
      <c r="R15225" s="56"/>
    </row>
    <row r="15226" spans="1:18" ht="15.75" x14ac:dyDescent="0.25">
      <c r="A15226" s="11">
        <v>41940.166666666664</v>
      </c>
      <c r="B15226" s="12">
        <v>0.3</v>
      </c>
      <c r="C15226" s="12">
        <f t="shared" si="1595"/>
        <v>8.4950539799999998</v>
      </c>
      <c r="D15226" s="58">
        <f t="shared" si="1596"/>
        <v>7.9641131062499985E-3</v>
      </c>
      <c r="E15226" s="12">
        <f t="shared" si="1597"/>
        <v>0.38227742910000001</v>
      </c>
      <c r="F15226">
        <v>0.45</v>
      </c>
      <c r="G15226" s="12">
        <v>0.45</v>
      </c>
      <c r="H15226" s="43">
        <f t="shared" si="1591"/>
        <v>0.67500000000000004</v>
      </c>
      <c r="I15226" s="43">
        <f t="shared" si="1592"/>
        <v>5.7341614365</v>
      </c>
      <c r="J15226" s="43">
        <f t="shared" si="1593"/>
        <v>1.03214905857E-2</v>
      </c>
      <c r="K15226" s="43"/>
      <c r="L15226" s="43"/>
      <c r="M15226" s="34">
        <f t="shared" si="1594"/>
        <v>5.3757763467187497E-3</v>
      </c>
      <c r="N15226" s="56"/>
      <c r="O15226" s="56"/>
      <c r="P15226" s="56"/>
      <c r="Q15226" s="56"/>
      <c r="R15226" s="56"/>
    </row>
    <row r="15227" spans="1:18" ht="15.75" x14ac:dyDescent="0.25">
      <c r="A15227" s="11">
        <v>41940.1875</v>
      </c>
      <c r="B15227" s="12">
        <v>0.3</v>
      </c>
      <c r="C15227" s="12">
        <f t="shared" si="1595"/>
        <v>8.4950539799999998</v>
      </c>
      <c r="D15227" s="58">
        <f t="shared" si="1596"/>
        <v>7.9641131062499985E-3</v>
      </c>
      <c r="E15227" s="12">
        <f t="shared" si="1597"/>
        <v>0.38227742910000001</v>
      </c>
      <c r="F15227">
        <v>0.43</v>
      </c>
      <c r="G15227" s="12">
        <v>0.43</v>
      </c>
      <c r="H15227" s="43">
        <f t="shared" si="1591"/>
        <v>0.64500000000000002</v>
      </c>
      <c r="I15227" s="43">
        <f t="shared" si="1592"/>
        <v>5.4793098170999999</v>
      </c>
      <c r="J15227" s="43">
        <f t="shared" si="1593"/>
        <v>9.862757670779999E-3</v>
      </c>
      <c r="K15227" s="43"/>
      <c r="L15227" s="43"/>
      <c r="M15227" s="34">
        <f t="shared" si="1594"/>
        <v>5.1368529535312495E-3</v>
      </c>
      <c r="N15227" s="56"/>
      <c r="O15227" s="56"/>
      <c r="P15227" s="56"/>
      <c r="Q15227" s="56"/>
      <c r="R15227" s="56"/>
    </row>
    <row r="15228" spans="1:18" ht="15.75" x14ac:dyDescent="0.25">
      <c r="A15228" s="11">
        <v>41940.208333333336</v>
      </c>
      <c r="B15228" s="12">
        <v>0.3</v>
      </c>
      <c r="C15228" s="12">
        <f t="shared" si="1595"/>
        <v>8.4950539799999998</v>
      </c>
      <c r="D15228" s="58">
        <f t="shared" si="1596"/>
        <v>7.9641131062499985E-3</v>
      </c>
      <c r="E15228" s="12">
        <f t="shared" si="1597"/>
        <v>0.38227742910000001</v>
      </c>
      <c r="F15228">
        <v>0.4</v>
      </c>
      <c r="G15228" s="12">
        <v>0.4</v>
      </c>
      <c r="H15228" s="43">
        <f t="shared" si="1591"/>
        <v>0.60000000000000009</v>
      </c>
      <c r="I15228" s="43">
        <f t="shared" si="1592"/>
        <v>5.0970323880000006</v>
      </c>
      <c r="J15228" s="43">
        <f t="shared" si="1593"/>
        <v>9.1746582984000014E-3</v>
      </c>
      <c r="K15228" s="43"/>
      <c r="L15228" s="43"/>
      <c r="M15228" s="34">
        <f t="shared" si="1594"/>
        <v>4.778467863750001E-3</v>
      </c>
      <c r="N15228" s="56"/>
      <c r="O15228" s="56"/>
      <c r="P15228" s="56"/>
      <c r="Q15228" s="56"/>
      <c r="R15228" s="56"/>
    </row>
    <row r="15229" spans="1:18" ht="15.75" x14ac:dyDescent="0.25">
      <c r="A15229" s="11">
        <v>41940.229166666664</v>
      </c>
      <c r="B15229" s="12">
        <v>0.3</v>
      </c>
      <c r="C15229" s="12">
        <f t="shared" si="1595"/>
        <v>8.4950539799999998</v>
      </c>
      <c r="D15229" s="58">
        <f t="shared" si="1596"/>
        <v>7.9641131062499985E-3</v>
      </c>
      <c r="E15229" s="12">
        <f t="shared" si="1597"/>
        <v>0.38227742910000001</v>
      </c>
      <c r="F15229">
        <v>0.4</v>
      </c>
      <c r="G15229" s="12">
        <v>0.4</v>
      </c>
      <c r="H15229" s="43">
        <f t="shared" si="1591"/>
        <v>0.60000000000000009</v>
      </c>
      <c r="I15229" s="43">
        <f t="shared" si="1592"/>
        <v>5.0970323880000006</v>
      </c>
      <c r="J15229" s="43">
        <f t="shared" si="1593"/>
        <v>9.1746582984000014E-3</v>
      </c>
      <c r="K15229" s="43"/>
      <c r="L15229" s="43"/>
      <c r="M15229" s="34">
        <f t="shared" si="1594"/>
        <v>4.778467863750001E-3</v>
      </c>
      <c r="N15229" s="56"/>
      <c r="O15229" s="56"/>
      <c r="P15229" s="56"/>
      <c r="Q15229" s="56"/>
      <c r="R15229" s="56"/>
    </row>
    <row r="15230" spans="1:18" ht="15.75" x14ac:dyDescent="0.25">
      <c r="A15230" s="11">
        <v>41940.25</v>
      </c>
      <c r="B15230" s="12">
        <v>0.3</v>
      </c>
      <c r="C15230" s="12">
        <f t="shared" si="1595"/>
        <v>8.4950539799999998</v>
      </c>
      <c r="D15230" s="58">
        <f t="shared" si="1596"/>
        <v>7.9641131062499985E-3</v>
      </c>
      <c r="E15230" s="12">
        <f t="shared" si="1597"/>
        <v>0.38227742910000001</v>
      </c>
      <c r="F15230">
        <v>0.38</v>
      </c>
      <c r="G15230" s="12">
        <v>0.38</v>
      </c>
      <c r="H15230" s="43">
        <f t="shared" si="1591"/>
        <v>0.57000000000000006</v>
      </c>
      <c r="I15230" s="43">
        <f t="shared" si="1592"/>
        <v>4.8421807686000005</v>
      </c>
      <c r="J15230" s="43">
        <f t="shared" si="1593"/>
        <v>8.7159253834800006E-3</v>
      </c>
      <c r="K15230" s="43"/>
      <c r="L15230" s="43"/>
      <c r="M15230" s="34">
        <f t="shared" si="1594"/>
        <v>4.5395444705625008E-3</v>
      </c>
      <c r="N15230" s="56"/>
      <c r="O15230" s="56"/>
      <c r="P15230" s="56"/>
      <c r="Q15230" s="56"/>
      <c r="R15230" s="56"/>
    </row>
    <row r="15231" spans="1:18" ht="15.75" x14ac:dyDescent="0.25">
      <c r="A15231" s="11">
        <v>41940.270833333336</v>
      </c>
      <c r="B15231" s="12">
        <v>0.3</v>
      </c>
      <c r="C15231" s="12">
        <f t="shared" si="1595"/>
        <v>8.4950539799999998</v>
      </c>
      <c r="D15231" s="58">
        <f t="shared" si="1596"/>
        <v>7.9641131062499985E-3</v>
      </c>
      <c r="E15231" s="12">
        <f t="shared" si="1597"/>
        <v>0.38227742910000001</v>
      </c>
      <c r="F15231">
        <v>0.39</v>
      </c>
      <c r="G15231" s="12">
        <v>0.39</v>
      </c>
      <c r="H15231" s="43">
        <f t="shared" si="1591"/>
        <v>0.58499999999999996</v>
      </c>
      <c r="I15231" s="43">
        <f t="shared" si="1592"/>
        <v>4.9696065782999996</v>
      </c>
      <c r="J15231" s="43">
        <f t="shared" si="1593"/>
        <v>8.9452918409399992E-3</v>
      </c>
      <c r="K15231" s="43"/>
      <c r="L15231" s="43"/>
      <c r="M15231" s="34">
        <f t="shared" si="1594"/>
        <v>4.65900616715625E-3</v>
      </c>
      <c r="N15231" s="56"/>
      <c r="O15231" s="56"/>
      <c r="P15231" s="56"/>
      <c r="Q15231" s="56"/>
      <c r="R15231" s="56"/>
    </row>
    <row r="15232" spans="1:18" ht="15.75" x14ac:dyDescent="0.25">
      <c r="A15232" s="11">
        <v>41940.291666666664</v>
      </c>
      <c r="B15232" s="12">
        <v>0.27</v>
      </c>
      <c r="C15232" s="12">
        <f t="shared" si="1595"/>
        <v>7.6455485820000009</v>
      </c>
      <c r="D15232" s="58">
        <f t="shared" si="1596"/>
        <v>7.1677017956250011E-3</v>
      </c>
      <c r="E15232" s="12">
        <f t="shared" si="1597"/>
        <v>0.34404968619000004</v>
      </c>
      <c r="F15232">
        <v>0.42</v>
      </c>
      <c r="G15232" s="12">
        <v>0.42</v>
      </c>
      <c r="H15232" s="43">
        <f t="shared" si="1591"/>
        <v>0.63</v>
      </c>
      <c r="I15232" s="43">
        <f t="shared" si="1592"/>
        <v>4.8166956066600006</v>
      </c>
      <c r="J15232" s="43">
        <f t="shared" si="1593"/>
        <v>8.6700520919880016E-3</v>
      </c>
      <c r="K15232" s="43"/>
      <c r="L15232" s="43"/>
      <c r="M15232" s="34">
        <f t="shared" si="1594"/>
        <v>4.5156521312437513E-3</v>
      </c>
      <c r="N15232" s="56"/>
      <c r="O15232" s="56"/>
      <c r="P15232" s="56"/>
      <c r="Q15232" s="56"/>
      <c r="R15232" s="56"/>
    </row>
    <row r="15233" spans="1:18" ht="15.75" x14ac:dyDescent="0.25">
      <c r="A15233" s="11">
        <v>41940.3125</v>
      </c>
      <c r="B15233" s="12">
        <v>0.3</v>
      </c>
      <c r="C15233" s="12">
        <f t="shared" si="1595"/>
        <v>8.4950539799999998</v>
      </c>
      <c r="D15233" s="58">
        <f t="shared" si="1596"/>
        <v>7.9641131062499985E-3</v>
      </c>
      <c r="E15233" s="12">
        <f t="shared" si="1597"/>
        <v>0.38227742910000001</v>
      </c>
      <c r="F15233">
        <v>0.42</v>
      </c>
      <c r="G15233" s="12">
        <v>0.42</v>
      </c>
      <c r="H15233" s="43">
        <f t="shared" si="1591"/>
        <v>0.63</v>
      </c>
      <c r="I15233" s="43">
        <f t="shared" si="1592"/>
        <v>5.3518840073999998</v>
      </c>
      <c r="J15233" s="43">
        <f t="shared" si="1593"/>
        <v>9.6333912133199986E-3</v>
      </c>
      <c r="K15233" s="43"/>
      <c r="L15233" s="43"/>
      <c r="M15233" s="34">
        <f t="shared" si="1594"/>
        <v>5.0173912569374994E-3</v>
      </c>
      <c r="N15233" s="56"/>
      <c r="O15233" s="56"/>
      <c r="P15233" s="56"/>
      <c r="Q15233" s="56"/>
      <c r="R15233" s="56"/>
    </row>
    <row r="15234" spans="1:18" ht="15.75" x14ac:dyDescent="0.25">
      <c r="A15234" s="11">
        <v>41940.333333333336</v>
      </c>
      <c r="B15234" s="12">
        <v>0.3</v>
      </c>
      <c r="C15234" s="12">
        <f t="shared" si="1595"/>
        <v>8.4950539799999998</v>
      </c>
      <c r="D15234" s="58">
        <f t="shared" si="1596"/>
        <v>7.9641131062499985E-3</v>
      </c>
      <c r="E15234" s="12">
        <f t="shared" si="1597"/>
        <v>0.38227742910000001</v>
      </c>
      <c r="F15234">
        <v>0.46</v>
      </c>
      <c r="G15234" s="12">
        <v>0.46</v>
      </c>
      <c r="H15234" s="43">
        <f t="shared" si="1591"/>
        <v>0.69000000000000006</v>
      </c>
      <c r="I15234" s="43">
        <f t="shared" si="1592"/>
        <v>5.8615872462</v>
      </c>
      <c r="J15234" s="43">
        <f t="shared" si="1593"/>
        <v>1.055085704316E-2</v>
      </c>
      <c r="K15234" s="43"/>
      <c r="L15234" s="43"/>
      <c r="M15234" s="34">
        <f t="shared" si="1594"/>
        <v>5.4952380433125007E-3</v>
      </c>
      <c r="N15234" s="56"/>
      <c r="O15234" s="56"/>
      <c r="P15234" s="56"/>
      <c r="Q15234" s="56"/>
      <c r="R15234" s="56"/>
    </row>
    <row r="15235" spans="1:18" ht="15.75" x14ac:dyDescent="0.25">
      <c r="A15235" s="11">
        <v>41940.354166666664</v>
      </c>
      <c r="B15235" s="12">
        <v>0.3</v>
      </c>
      <c r="C15235" s="12">
        <f t="shared" si="1595"/>
        <v>8.4950539799999998</v>
      </c>
      <c r="D15235" s="58">
        <f t="shared" si="1596"/>
        <v>7.9641131062499985E-3</v>
      </c>
      <c r="E15235" s="12">
        <f t="shared" si="1597"/>
        <v>0.38227742910000001</v>
      </c>
      <c r="F15235">
        <v>0.45</v>
      </c>
      <c r="G15235" s="12">
        <v>0.45</v>
      </c>
      <c r="H15235" s="43">
        <f t="shared" si="1591"/>
        <v>0.67500000000000004</v>
      </c>
      <c r="I15235" s="43">
        <f t="shared" si="1592"/>
        <v>5.7341614365</v>
      </c>
      <c r="J15235" s="43">
        <f t="shared" si="1593"/>
        <v>1.03214905857E-2</v>
      </c>
      <c r="K15235" s="43"/>
      <c r="L15235" s="43"/>
      <c r="M15235" s="34">
        <f t="shared" si="1594"/>
        <v>5.3757763467187497E-3</v>
      </c>
      <c r="N15235" s="56"/>
      <c r="O15235" s="56"/>
      <c r="P15235" s="56"/>
      <c r="Q15235" s="56"/>
      <c r="R15235" s="56"/>
    </row>
    <row r="15236" spans="1:18" ht="15.75" x14ac:dyDescent="0.25">
      <c r="A15236" s="11">
        <v>41940.375</v>
      </c>
      <c r="B15236" s="12">
        <v>0.3</v>
      </c>
      <c r="C15236" s="12">
        <f t="shared" si="1595"/>
        <v>8.4950539799999998</v>
      </c>
      <c r="D15236" s="58">
        <f t="shared" si="1596"/>
        <v>7.9641131062499985E-3</v>
      </c>
      <c r="E15236" s="12">
        <f t="shared" si="1597"/>
        <v>0.38227742910000001</v>
      </c>
      <c r="F15236">
        <v>0.43</v>
      </c>
      <c r="G15236" s="12">
        <v>0.43</v>
      </c>
      <c r="H15236" s="43">
        <f t="shared" si="1591"/>
        <v>0.64500000000000002</v>
      </c>
      <c r="I15236" s="43">
        <f t="shared" si="1592"/>
        <v>5.4793098170999999</v>
      </c>
      <c r="J15236" s="43">
        <f t="shared" si="1593"/>
        <v>9.862757670779999E-3</v>
      </c>
      <c r="K15236" s="43"/>
      <c r="L15236" s="43"/>
      <c r="M15236" s="34">
        <f t="shared" si="1594"/>
        <v>5.1368529535312495E-3</v>
      </c>
      <c r="N15236" s="56"/>
      <c r="O15236" s="56"/>
      <c r="P15236" s="56"/>
      <c r="Q15236" s="56"/>
      <c r="R15236" s="56"/>
    </row>
    <row r="15237" spans="1:18" ht="15.75" x14ac:dyDescent="0.25">
      <c r="A15237" s="11">
        <v>41940.395833333336</v>
      </c>
      <c r="B15237" s="12">
        <v>0.3</v>
      </c>
      <c r="C15237" s="12">
        <f t="shared" si="1595"/>
        <v>8.4950539799999998</v>
      </c>
      <c r="D15237" s="58">
        <f t="shared" si="1596"/>
        <v>7.9641131062499985E-3</v>
      </c>
      <c r="E15237" s="12">
        <f t="shared" si="1597"/>
        <v>0.38227742910000001</v>
      </c>
      <c r="F15237">
        <v>0.45</v>
      </c>
      <c r="G15237" s="12">
        <v>0.45</v>
      </c>
      <c r="H15237" s="43">
        <f t="shared" si="1591"/>
        <v>0.67500000000000004</v>
      </c>
      <c r="I15237" s="43">
        <f t="shared" si="1592"/>
        <v>5.7341614365</v>
      </c>
      <c r="J15237" s="43">
        <f t="shared" si="1593"/>
        <v>1.03214905857E-2</v>
      </c>
      <c r="K15237" s="43"/>
      <c r="L15237" s="43"/>
      <c r="M15237" s="34">
        <f t="shared" si="1594"/>
        <v>5.3757763467187497E-3</v>
      </c>
      <c r="N15237" s="56"/>
      <c r="O15237" s="56"/>
      <c r="P15237" s="56"/>
      <c r="Q15237" s="56"/>
      <c r="R15237" s="56"/>
    </row>
    <row r="15238" spans="1:18" ht="15.75" x14ac:dyDescent="0.25">
      <c r="A15238" s="11">
        <v>41940.416666666664</v>
      </c>
      <c r="B15238" s="12">
        <v>0.3</v>
      </c>
      <c r="C15238" s="12">
        <f t="shared" si="1595"/>
        <v>8.4950539799999998</v>
      </c>
      <c r="D15238" s="58">
        <f t="shared" si="1596"/>
        <v>7.9641131062499985E-3</v>
      </c>
      <c r="E15238" s="12">
        <f t="shared" si="1597"/>
        <v>0.38227742910000001</v>
      </c>
      <c r="F15238">
        <v>0.44</v>
      </c>
      <c r="G15238" s="12">
        <v>0.44</v>
      </c>
      <c r="H15238" s="43">
        <f t="shared" si="1591"/>
        <v>0.66</v>
      </c>
      <c r="I15238" s="43">
        <f t="shared" si="1592"/>
        <v>5.6067356267999999</v>
      </c>
      <c r="J15238" s="43">
        <f t="shared" si="1593"/>
        <v>1.0092124128239999E-2</v>
      </c>
      <c r="K15238" s="43"/>
      <c r="L15238" s="43"/>
      <c r="M15238" s="34">
        <f t="shared" si="1594"/>
        <v>5.2563146501249996E-3</v>
      </c>
      <c r="N15238" s="56"/>
      <c r="O15238" s="56"/>
      <c r="P15238" s="56"/>
      <c r="Q15238" s="56"/>
      <c r="R15238" s="56"/>
    </row>
    <row r="15239" spans="1:18" ht="15.75" x14ac:dyDescent="0.25">
      <c r="A15239" s="11">
        <v>41940.4375</v>
      </c>
      <c r="B15239" s="12">
        <v>0.3</v>
      </c>
      <c r="C15239" s="12">
        <f t="shared" si="1595"/>
        <v>8.4950539799999998</v>
      </c>
      <c r="D15239" s="58">
        <f t="shared" si="1596"/>
        <v>7.9641131062499985E-3</v>
      </c>
      <c r="E15239" s="12">
        <f t="shared" si="1597"/>
        <v>0.38227742910000001</v>
      </c>
      <c r="F15239">
        <v>0.45</v>
      </c>
      <c r="G15239" s="12">
        <v>0.45</v>
      </c>
      <c r="H15239" s="43">
        <f t="shared" si="1591"/>
        <v>0.67500000000000004</v>
      </c>
      <c r="I15239" s="43">
        <f t="shared" si="1592"/>
        <v>5.7341614365</v>
      </c>
      <c r="J15239" s="43">
        <f t="shared" si="1593"/>
        <v>1.03214905857E-2</v>
      </c>
      <c r="K15239" s="43"/>
      <c r="L15239" s="43"/>
      <c r="M15239" s="34">
        <f t="shared" si="1594"/>
        <v>5.3757763467187497E-3</v>
      </c>
      <c r="N15239" s="56"/>
      <c r="O15239" s="56"/>
      <c r="P15239" s="56"/>
      <c r="Q15239" s="56"/>
      <c r="R15239" s="56"/>
    </row>
    <row r="15240" spans="1:18" ht="15.75" x14ac:dyDescent="0.25">
      <c r="A15240" s="11">
        <v>41940.458333333336</v>
      </c>
      <c r="B15240" s="12">
        <v>0.3</v>
      </c>
      <c r="C15240" s="12">
        <f t="shared" si="1595"/>
        <v>8.4950539799999998</v>
      </c>
      <c r="D15240" s="58">
        <f t="shared" si="1596"/>
        <v>7.9641131062499985E-3</v>
      </c>
      <c r="E15240" s="12">
        <f t="shared" si="1597"/>
        <v>0.38227742910000001</v>
      </c>
      <c r="F15240">
        <v>0.43</v>
      </c>
      <c r="G15240" s="12">
        <v>0.43</v>
      </c>
      <c r="H15240" s="43">
        <f t="shared" si="1591"/>
        <v>0.64500000000000002</v>
      </c>
      <c r="I15240" s="43">
        <f t="shared" si="1592"/>
        <v>5.4793098170999999</v>
      </c>
      <c r="J15240" s="43">
        <f t="shared" si="1593"/>
        <v>9.862757670779999E-3</v>
      </c>
      <c r="K15240" s="43"/>
      <c r="L15240" s="43"/>
      <c r="M15240" s="34">
        <f t="shared" si="1594"/>
        <v>5.1368529535312495E-3</v>
      </c>
      <c r="N15240" s="56"/>
      <c r="O15240" s="56"/>
      <c r="P15240" s="56"/>
      <c r="Q15240" s="56"/>
      <c r="R15240" s="56"/>
    </row>
    <row r="15241" spans="1:18" ht="15.75" x14ac:dyDescent="0.25">
      <c r="A15241" s="11">
        <v>41940.479166666664</v>
      </c>
      <c r="B15241" s="12">
        <v>0.3</v>
      </c>
      <c r="C15241" s="12">
        <f t="shared" si="1595"/>
        <v>8.4950539799999998</v>
      </c>
      <c r="D15241" s="58">
        <f t="shared" si="1596"/>
        <v>7.9641131062499985E-3</v>
      </c>
      <c r="E15241" s="12">
        <f t="shared" si="1597"/>
        <v>0.38227742910000001</v>
      </c>
      <c r="F15241">
        <v>0.41</v>
      </c>
      <c r="G15241" s="12">
        <v>0.41</v>
      </c>
      <c r="H15241" s="43">
        <f t="shared" si="1591"/>
        <v>0.61499999999999999</v>
      </c>
      <c r="I15241" s="43">
        <f t="shared" si="1592"/>
        <v>5.2244581976999998</v>
      </c>
      <c r="J15241" s="43">
        <f t="shared" si="1593"/>
        <v>9.40402475586E-3</v>
      </c>
      <c r="K15241" s="43"/>
      <c r="L15241" s="43"/>
      <c r="M15241" s="34">
        <f t="shared" si="1594"/>
        <v>4.8979295603437502E-3</v>
      </c>
      <c r="N15241" s="56"/>
      <c r="O15241" s="56"/>
      <c r="P15241" s="56"/>
      <c r="Q15241" s="56"/>
      <c r="R15241" s="56"/>
    </row>
    <row r="15242" spans="1:18" ht="15.75" x14ac:dyDescent="0.25">
      <c r="A15242" s="11">
        <v>41940.5</v>
      </c>
      <c r="B15242" s="12">
        <v>0.3</v>
      </c>
      <c r="C15242" s="12">
        <f t="shared" si="1595"/>
        <v>8.4950539799999998</v>
      </c>
      <c r="D15242" s="58">
        <f t="shared" si="1596"/>
        <v>7.9641131062499985E-3</v>
      </c>
      <c r="E15242" s="12">
        <f t="shared" si="1597"/>
        <v>0.38227742910000001</v>
      </c>
      <c r="F15242">
        <v>0.41</v>
      </c>
      <c r="G15242" s="12">
        <v>0.41</v>
      </c>
      <c r="H15242" s="43">
        <f t="shared" si="1591"/>
        <v>0.61499999999999999</v>
      </c>
      <c r="I15242" s="43">
        <f t="shared" si="1592"/>
        <v>5.2244581976999998</v>
      </c>
      <c r="J15242" s="43">
        <f t="shared" si="1593"/>
        <v>9.40402475586E-3</v>
      </c>
      <c r="K15242" s="43"/>
      <c r="L15242" s="43"/>
      <c r="M15242" s="34">
        <f t="shared" si="1594"/>
        <v>4.8979295603437502E-3</v>
      </c>
      <c r="N15242" s="56"/>
      <c r="O15242" s="56"/>
      <c r="P15242" s="56"/>
      <c r="Q15242" s="56"/>
      <c r="R15242" s="56"/>
    </row>
    <row r="15243" spans="1:18" ht="15.75" x14ac:dyDescent="0.25">
      <c r="A15243" s="11">
        <v>41940.520833333336</v>
      </c>
      <c r="B15243" s="12">
        <v>0.3</v>
      </c>
      <c r="C15243" s="12">
        <f t="shared" si="1595"/>
        <v>8.4950539799999998</v>
      </c>
      <c r="D15243" s="58">
        <f t="shared" si="1596"/>
        <v>7.9641131062499985E-3</v>
      </c>
      <c r="E15243" s="12">
        <f t="shared" si="1597"/>
        <v>0.38227742910000001</v>
      </c>
      <c r="F15243">
        <v>0.48</v>
      </c>
      <c r="G15243" s="12">
        <v>0.48</v>
      </c>
      <c r="H15243" s="43">
        <f t="shared" si="1591"/>
        <v>0.72</v>
      </c>
      <c r="I15243" s="43">
        <f t="shared" si="1592"/>
        <v>6.1164388655999993</v>
      </c>
      <c r="J15243" s="43">
        <f t="shared" si="1593"/>
        <v>1.1009589958079997E-2</v>
      </c>
      <c r="K15243" s="43"/>
      <c r="L15243" s="43"/>
      <c r="M15243" s="34">
        <f t="shared" si="1594"/>
        <v>5.7341614364999991E-3</v>
      </c>
      <c r="N15243" s="56"/>
      <c r="O15243" s="56"/>
      <c r="P15243" s="56"/>
      <c r="Q15243" s="56"/>
      <c r="R15243" s="56"/>
    </row>
    <row r="15244" spans="1:18" ht="15.75" x14ac:dyDescent="0.25">
      <c r="A15244" s="11">
        <v>41940.541666666664</v>
      </c>
      <c r="B15244" s="12">
        <v>0.3</v>
      </c>
      <c r="C15244" s="12">
        <f t="shared" si="1595"/>
        <v>8.4950539799999998</v>
      </c>
      <c r="D15244" s="58">
        <f t="shared" si="1596"/>
        <v>7.9641131062499985E-3</v>
      </c>
      <c r="E15244" s="12">
        <f t="shared" si="1597"/>
        <v>0.38227742910000001</v>
      </c>
      <c r="F15244">
        <v>0.44</v>
      </c>
      <c r="G15244" s="12">
        <v>0.44</v>
      </c>
      <c r="H15244" s="43">
        <f t="shared" si="1591"/>
        <v>0.66</v>
      </c>
      <c r="I15244" s="43">
        <f t="shared" si="1592"/>
        <v>5.6067356267999999</v>
      </c>
      <c r="J15244" s="43">
        <f t="shared" si="1593"/>
        <v>1.0092124128239999E-2</v>
      </c>
      <c r="K15244" s="43"/>
      <c r="L15244" s="43"/>
      <c r="M15244" s="34">
        <f t="shared" si="1594"/>
        <v>5.2563146501249996E-3</v>
      </c>
      <c r="N15244" s="56"/>
      <c r="O15244" s="56"/>
      <c r="P15244" s="56"/>
      <c r="Q15244" s="56"/>
      <c r="R15244" s="56"/>
    </row>
    <row r="15245" spans="1:18" ht="15.75" x14ac:dyDescent="0.25">
      <c r="A15245" s="11">
        <v>41940.5625</v>
      </c>
      <c r="B15245" s="12">
        <v>0.3</v>
      </c>
      <c r="C15245" s="12">
        <f t="shared" si="1595"/>
        <v>8.4950539799999998</v>
      </c>
      <c r="D15245" s="58">
        <f t="shared" si="1596"/>
        <v>7.9641131062499985E-3</v>
      </c>
      <c r="E15245" s="12">
        <f t="shared" si="1597"/>
        <v>0.38227742910000001</v>
      </c>
      <c r="F15245">
        <v>0.46</v>
      </c>
      <c r="G15245" s="12">
        <v>0.46</v>
      </c>
      <c r="H15245" s="43">
        <f t="shared" si="1591"/>
        <v>0.69000000000000006</v>
      </c>
      <c r="I15245" s="43">
        <f t="shared" si="1592"/>
        <v>5.8615872462</v>
      </c>
      <c r="J15245" s="43">
        <f t="shared" si="1593"/>
        <v>1.055085704316E-2</v>
      </c>
      <c r="K15245" s="43"/>
      <c r="L15245" s="43"/>
      <c r="M15245" s="34">
        <f t="shared" si="1594"/>
        <v>5.4952380433125007E-3</v>
      </c>
      <c r="N15245" s="56"/>
      <c r="O15245" s="56"/>
      <c r="P15245" s="56"/>
      <c r="Q15245" s="56"/>
      <c r="R15245" s="56"/>
    </row>
    <row r="15246" spans="1:18" ht="15.75" x14ac:dyDescent="0.25">
      <c r="A15246" s="11">
        <v>41940.583333333336</v>
      </c>
      <c r="B15246" s="12">
        <v>0.3</v>
      </c>
      <c r="C15246" s="12">
        <f t="shared" si="1595"/>
        <v>8.4950539799999998</v>
      </c>
      <c r="D15246" s="58">
        <f t="shared" si="1596"/>
        <v>7.9641131062499985E-3</v>
      </c>
      <c r="E15246" s="12">
        <f t="shared" si="1597"/>
        <v>0.38227742910000001</v>
      </c>
      <c r="F15246">
        <v>0.43</v>
      </c>
      <c r="G15246" s="12">
        <v>0.43</v>
      </c>
      <c r="H15246" s="43">
        <f t="shared" ref="H15246:H15309" si="1598">1.5*(G15246^1)</f>
        <v>0.64500000000000002</v>
      </c>
      <c r="I15246" s="43">
        <f t="shared" ref="I15246:I15309" si="1599">C15246*H15246</f>
        <v>5.4793098170999999</v>
      </c>
      <c r="J15246" s="43">
        <f t="shared" ref="J15246:J15309" si="1600">I15246*1800*10^-6</f>
        <v>9.862757670779999E-3</v>
      </c>
      <c r="K15246" s="43"/>
      <c r="L15246" s="43"/>
      <c r="M15246" s="34">
        <f t="shared" si="1594"/>
        <v>5.1368529535312495E-3</v>
      </c>
      <c r="N15246" s="56"/>
      <c r="O15246" s="56"/>
      <c r="P15246" s="56"/>
      <c r="Q15246" s="56"/>
      <c r="R15246" s="56"/>
    </row>
    <row r="15247" spans="1:18" ht="15.75" x14ac:dyDescent="0.25">
      <c r="A15247" s="11">
        <v>41940.604166666664</v>
      </c>
      <c r="B15247" s="12">
        <v>0.3</v>
      </c>
      <c r="C15247" s="12">
        <f t="shared" si="1595"/>
        <v>8.4950539799999998</v>
      </c>
      <c r="D15247" s="58">
        <f t="shared" si="1596"/>
        <v>7.9641131062499985E-3</v>
      </c>
      <c r="E15247" s="12">
        <f t="shared" si="1597"/>
        <v>0.38227742910000001</v>
      </c>
      <c r="F15247">
        <v>0.55000000000000004</v>
      </c>
      <c r="G15247" s="12">
        <v>0.55000000000000004</v>
      </c>
      <c r="H15247" s="43">
        <f t="shared" si="1598"/>
        <v>0.82500000000000007</v>
      </c>
      <c r="I15247" s="43">
        <f t="shared" si="1599"/>
        <v>7.0084195335000006</v>
      </c>
      <c r="J15247" s="43">
        <f t="shared" si="1600"/>
        <v>1.26151551603E-2</v>
      </c>
      <c r="K15247" s="43"/>
      <c r="L15247" s="43"/>
      <c r="M15247" s="34">
        <f t="shared" si="1594"/>
        <v>6.5703933126562506E-3</v>
      </c>
      <c r="N15247" s="56"/>
      <c r="O15247" s="56"/>
      <c r="P15247" s="56"/>
      <c r="Q15247" s="56"/>
      <c r="R15247" s="56"/>
    </row>
    <row r="15248" spans="1:18" ht="15.75" x14ac:dyDescent="0.25">
      <c r="A15248" s="11">
        <v>41940.625</v>
      </c>
      <c r="B15248" s="12">
        <v>0.3</v>
      </c>
      <c r="C15248" s="12">
        <f t="shared" si="1595"/>
        <v>8.4950539799999998</v>
      </c>
      <c r="D15248" s="58">
        <f t="shared" si="1596"/>
        <v>7.9641131062499985E-3</v>
      </c>
      <c r="E15248" s="12">
        <f t="shared" si="1597"/>
        <v>0.38227742910000001</v>
      </c>
      <c r="F15248">
        <v>0.44</v>
      </c>
      <c r="G15248" s="12">
        <v>0.44</v>
      </c>
      <c r="H15248" s="43">
        <f t="shared" si="1598"/>
        <v>0.66</v>
      </c>
      <c r="I15248" s="43">
        <f t="shared" si="1599"/>
        <v>5.6067356267999999</v>
      </c>
      <c r="J15248" s="43">
        <f t="shared" si="1600"/>
        <v>1.0092124128239999E-2</v>
      </c>
      <c r="K15248" s="43"/>
      <c r="L15248" s="43"/>
      <c r="M15248" s="34">
        <f t="shared" si="1594"/>
        <v>5.2563146501249996E-3</v>
      </c>
      <c r="N15248" s="56"/>
      <c r="O15248" s="56"/>
      <c r="P15248" s="56"/>
      <c r="Q15248" s="56"/>
      <c r="R15248" s="56"/>
    </row>
    <row r="15249" spans="1:18" ht="15.75" x14ac:dyDescent="0.25">
      <c r="A15249" s="11">
        <v>41940.645833333336</v>
      </c>
      <c r="B15249" s="12">
        <v>0.3</v>
      </c>
      <c r="C15249" s="12">
        <f t="shared" si="1595"/>
        <v>8.4950539799999998</v>
      </c>
      <c r="D15249" s="58">
        <f t="shared" si="1596"/>
        <v>7.9641131062499985E-3</v>
      </c>
      <c r="E15249" s="12">
        <f t="shared" si="1597"/>
        <v>0.38227742910000001</v>
      </c>
      <c r="F15249">
        <v>0.51</v>
      </c>
      <c r="G15249" s="12">
        <v>0.51</v>
      </c>
      <c r="H15249" s="43">
        <f t="shared" si="1598"/>
        <v>0.76500000000000001</v>
      </c>
      <c r="I15249" s="43">
        <f t="shared" si="1599"/>
        <v>6.4987162947000003</v>
      </c>
      <c r="J15249" s="43">
        <f t="shared" si="1600"/>
        <v>1.1697689330459999E-2</v>
      </c>
      <c r="K15249" s="43"/>
      <c r="L15249" s="43"/>
      <c r="M15249" s="34">
        <f t="shared" si="1594"/>
        <v>6.0925465262812494E-3</v>
      </c>
      <c r="N15249" s="56"/>
      <c r="O15249" s="56"/>
      <c r="P15249" s="56"/>
      <c r="Q15249" s="56"/>
      <c r="R15249" s="56"/>
    </row>
    <row r="15250" spans="1:18" ht="15.75" x14ac:dyDescent="0.25">
      <c r="A15250" s="11">
        <v>41940.666666666664</v>
      </c>
      <c r="B15250" s="12">
        <v>0.33</v>
      </c>
      <c r="C15250" s="12">
        <f t="shared" si="1595"/>
        <v>9.3445593780000014</v>
      </c>
      <c r="D15250" s="58">
        <f t="shared" si="1596"/>
        <v>8.7605244168750002E-3</v>
      </c>
      <c r="E15250" s="12">
        <f t="shared" si="1597"/>
        <v>0.42050517201000009</v>
      </c>
      <c r="F15250">
        <v>0.46</v>
      </c>
      <c r="G15250" s="12">
        <v>0.46</v>
      </c>
      <c r="H15250" s="43">
        <f t="shared" si="1598"/>
        <v>0.69000000000000006</v>
      </c>
      <c r="I15250" s="43">
        <f t="shared" si="1599"/>
        <v>6.4477459708200016</v>
      </c>
      <c r="J15250" s="43">
        <f t="shared" si="1600"/>
        <v>1.1605942747476002E-2</v>
      </c>
      <c r="K15250" s="43"/>
      <c r="L15250" s="43"/>
      <c r="M15250" s="34">
        <f t="shared" ref="M15250:M15313" si="1601">J15250/1.92</f>
        <v>6.0447618476437513E-3</v>
      </c>
      <c r="N15250" s="56"/>
      <c r="O15250" s="56"/>
      <c r="P15250" s="56"/>
      <c r="Q15250" s="56"/>
      <c r="R15250" s="56"/>
    </row>
    <row r="15251" spans="1:18" ht="15.75" x14ac:dyDescent="0.25">
      <c r="A15251" s="11">
        <v>41940.6875</v>
      </c>
      <c r="B15251" s="12">
        <v>0.3</v>
      </c>
      <c r="C15251" s="12">
        <f t="shared" si="1595"/>
        <v>8.4950539799999998</v>
      </c>
      <c r="D15251" s="58">
        <f t="shared" si="1596"/>
        <v>7.9641131062499985E-3</v>
      </c>
      <c r="E15251" s="12">
        <f t="shared" si="1597"/>
        <v>0.38227742910000001</v>
      </c>
      <c r="F15251">
        <v>0.43</v>
      </c>
      <c r="G15251" s="12">
        <v>0.43</v>
      </c>
      <c r="H15251" s="43">
        <f t="shared" si="1598"/>
        <v>0.64500000000000002</v>
      </c>
      <c r="I15251" s="43">
        <f t="shared" si="1599"/>
        <v>5.4793098170999999</v>
      </c>
      <c r="J15251" s="43">
        <f t="shared" si="1600"/>
        <v>9.862757670779999E-3</v>
      </c>
      <c r="K15251" s="43"/>
      <c r="L15251" s="43"/>
      <c r="M15251" s="34">
        <f t="shared" si="1601"/>
        <v>5.1368529535312495E-3</v>
      </c>
      <c r="N15251" s="56"/>
      <c r="O15251" s="56"/>
      <c r="P15251" s="56"/>
      <c r="Q15251" s="56"/>
      <c r="R15251" s="56"/>
    </row>
    <row r="15252" spans="1:18" ht="15.75" x14ac:dyDescent="0.25">
      <c r="A15252" s="11">
        <v>41940.708333333336</v>
      </c>
      <c r="B15252" s="12">
        <v>0.3</v>
      </c>
      <c r="C15252" s="12">
        <f t="shared" si="1595"/>
        <v>8.4950539799999998</v>
      </c>
      <c r="D15252" s="58">
        <f t="shared" si="1596"/>
        <v>7.9641131062499985E-3</v>
      </c>
      <c r="E15252" s="12">
        <f t="shared" si="1597"/>
        <v>0.38227742910000001</v>
      </c>
      <c r="F15252">
        <v>0.5</v>
      </c>
      <c r="G15252" s="12">
        <v>0.5</v>
      </c>
      <c r="H15252" s="43">
        <f t="shared" si="1598"/>
        <v>0.75</v>
      </c>
      <c r="I15252" s="43">
        <f t="shared" si="1599"/>
        <v>6.3712904849999994</v>
      </c>
      <c r="J15252" s="43">
        <f t="shared" si="1600"/>
        <v>1.1468322872999998E-2</v>
      </c>
      <c r="K15252" s="43"/>
      <c r="L15252" s="43"/>
      <c r="M15252" s="34">
        <f t="shared" si="1601"/>
        <v>5.9730848296874993E-3</v>
      </c>
      <c r="N15252" s="56"/>
      <c r="O15252" s="56"/>
      <c r="P15252" s="56"/>
      <c r="Q15252" s="56"/>
      <c r="R15252" s="56"/>
    </row>
    <row r="15253" spans="1:18" ht="15.75" x14ac:dyDescent="0.25">
      <c r="A15253" s="11">
        <v>41940.729166666664</v>
      </c>
      <c r="B15253" s="12">
        <v>0.3</v>
      </c>
      <c r="C15253" s="12">
        <f t="shared" si="1595"/>
        <v>8.4950539799999998</v>
      </c>
      <c r="D15253" s="58">
        <f t="shared" si="1596"/>
        <v>7.9641131062499985E-3</v>
      </c>
      <c r="E15253" s="12">
        <f t="shared" si="1597"/>
        <v>0.38227742910000001</v>
      </c>
      <c r="F15253">
        <v>0.42</v>
      </c>
      <c r="G15253" s="12">
        <v>0.42</v>
      </c>
      <c r="H15253" s="43">
        <f t="shared" si="1598"/>
        <v>0.63</v>
      </c>
      <c r="I15253" s="43">
        <f t="shared" si="1599"/>
        <v>5.3518840073999998</v>
      </c>
      <c r="J15253" s="43">
        <f t="shared" si="1600"/>
        <v>9.6333912133199986E-3</v>
      </c>
      <c r="K15253" s="43"/>
      <c r="L15253" s="43"/>
      <c r="M15253" s="34">
        <f t="shared" si="1601"/>
        <v>5.0173912569374994E-3</v>
      </c>
      <c r="N15253" s="56"/>
      <c r="O15253" s="56"/>
      <c r="P15253" s="56"/>
      <c r="Q15253" s="56"/>
      <c r="R15253" s="56"/>
    </row>
    <row r="15254" spans="1:18" ht="15.75" x14ac:dyDescent="0.25">
      <c r="A15254" s="11">
        <v>41940.75</v>
      </c>
      <c r="B15254" s="12">
        <v>0.3</v>
      </c>
      <c r="C15254" s="12">
        <f t="shared" si="1595"/>
        <v>8.4950539799999998</v>
      </c>
      <c r="D15254" s="58">
        <f t="shared" si="1596"/>
        <v>7.9641131062499985E-3</v>
      </c>
      <c r="E15254" s="12">
        <f t="shared" si="1597"/>
        <v>0.38227742910000001</v>
      </c>
      <c r="F15254">
        <v>0.46</v>
      </c>
      <c r="G15254" s="12">
        <v>0.46</v>
      </c>
      <c r="H15254" s="43">
        <f t="shared" si="1598"/>
        <v>0.69000000000000006</v>
      </c>
      <c r="I15254" s="43">
        <f t="shared" si="1599"/>
        <v>5.8615872462</v>
      </c>
      <c r="J15254" s="43">
        <f t="shared" si="1600"/>
        <v>1.055085704316E-2</v>
      </c>
      <c r="K15254" s="43"/>
      <c r="L15254" s="43"/>
      <c r="M15254" s="34">
        <f t="shared" si="1601"/>
        <v>5.4952380433125007E-3</v>
      </c>
      <c r="N15254" s="56"/>
      <c r="O15254" s="56"/>
      <c r="P15254" s="56"/>
      <c r="Q15254" s="56"/>
      <c r="R15254" s="56"/>
    </row>
    <row r="15255" spans="1:18" ht="15.75" x14ac:dyDescent="0.25">
      <c r="A15255" s="11">
        <v>41940.770833333336</v>
      </c>
      <c r="B15255" s="12">
        <v>0.3</v>
      </c>
      <c r="C15255" s="12">
        <f t="shared" si="1595"/>
        <v>8.4950539799999998</v>
      </c>
      <c r="D15255" s="58">
        <f t="shared" si="1596"/>
        <v>7.9641131062499985E-3</v>
      </c>
      <c r="E15255" s="12">
        <f t="shared" si="1597"/>
        <v>0.38227742910000001</v>
      </c>
      <c r="F15255">
        <v>0.49</v>
      </c>
      <c r="G15255" s="12">
        <v>0.49</v>
      </c>
      <c r="H15255" s="43">
        <f t="shared" si="1598"/>
        <v>0.73499999999999999</v>
      </c>
      <c r="I15255" s="43">
        <f t="shared" si="1599"/>
        <v>6.2438646752999993</v>
      </c>
      <c r="J15255" s="43">
        <f t="shared" si="1600"/>
        <v>1.1238956415539998E-2</v>
      </c>
      <c r="K15255" s="43"/>
      <c r="L15255" s="43"/>
      <c r="M15255" s="34">
        <f t="shared" si="1601"/>
        <v>5.8536231330937492E-3</v>
      </c>
      <c r="N15255" s="56"/>
      <c r="O15255" s="56"/>
      <c r="P15255" s="56"/>
      <c r="Q15255" s="56"/>
      <c r="R15255" s="56"/>
    </row>
    <row r="15256" spans="1:18" ht="15.75" x14ac:dyDescent="0.25">
      <c r="A15256" s="11">
        <v>41940.791666666664</v>
      </c>
      <c r="B15256" s="12">
        <v>0.3</v>
      </c>
      <c r="C15256" s="12">
        <f t="shared" si="1595"/>
        <v>8.4950539799999998</v>
      </c>
      <c r="D15256" s="58">
        <f t="shared" si="1596"/>
        <v>7.9641131062499985E-3</v>
      </c>
      <c r="E15256" s="12">
        <f t="shared" si="1597"/>
        <v>0.38227742910000001</v>
      </c>
      <c r="F15256">
        <v>0.48</v>
      </c>
      <c r="G15256" s="12">
        <v>0.48</v>
      </c>
      <c r="H15256" s="43">
        <f t="shared" si="1598"/>
        <v>0.72</v>
      </c>
      <c r="I15256" s="43">
        <f t="shared" si="1599"/>
        <v>6.1164388655999993</v>
      </c>
      <c r="J15256" s="43">
        <f t="shared" si="1600"/>
        <v>1.1009589958079997E-2</v>
      </c>
      <c r="K15256" s="43"/>
      <c r="L15256" s="43"/>
      <c r="M15256" s="34">
        <f t="shared" si="1601"/>
        <v>5.7341614364999991E-3</v>
      </c>
      <c r="N15256" s="56"/>
      <c r="O15256" s="56"/>
      <c r="P15256" s="56"/>
      <c r="Q15256" s="56"/>
      <c r="R15256" s="56"/>
    </row>
    <row r="15257" spans="1:18" ht="15.75" x14ac:dyDescent="0.25">
      <c r="A15257" s="11">
        <v>41940.8125</v>
      </c>
      <c r="B15257" s="12">
        <v>0.3</v>
      </c>
      <c r="C15257" s="12">
        <f t="shared" si="1595"/>
        <v>8.4950539799999998</v>
      </c>
      <c r="D15257" s="58">
        <f t="shared" si="1596"/>
        <v>7.9641131062499985E-3</v>
      </c>
      <c r="E15257" s="12">
        <f t="shared" si="1597"/>
        <v>0.38227742910000001</v>
      </c>
      <c r="F15257">
        <v>0.51</v>
      </c>
      <c r="G15257" s="12">
        <v>0.51</v>
      </c>
      <c r="H15257" s="43">
        <f t="shared" si="1598"/>
        <v>0.76500000000000001</v>
      </c>
      <c r="I15257" s="43">
        <f t="shared" si="1599"/>
        <v>6.4987162947000003</v>
      </c>
      <c r="J15257" s="43">
        <f t="shared" si="1600"/>
        <v>1.1697689330459999E-2</v>
      </c>
      <c r="K15257" s="43"/>
      <c r="L15257" s="43"/>
      <c r="M15257" s="34">
        <f t="shared" si="1601"/>
        <v>6.0925465262812494E-3</v>
      </c>
      <c r="N15257" s="56"/>
      <c r="O15257" s="56"/>
      <c r="P15257" s="56"/>
      <c r="Q15257" s="56"/>
      <c r="R15257" s="56"/>
    </row>
    <row r="15258" spans="1:18" ht="15.75" x14ac:dyDescent="0.25">
      <c r="A15258" s="11">
        <v>41940.833333333336</v>
      </c>
      <c r="B15258" s="12">
        <v>0.3</v>
      </c>
      <c r="C15258" s="12">
        <f t="shared" si="1595"/>
        <v>8.4950539799999998</v>
      </c>
      <c r="D15258" s="58">
        <f t="shared" si="1596"/>
        <v>7.9641131062499985E-3</v>
      </c>
      <c r="E15258" s="12">
        <f t="shared" si="1597"/>
        <v>0.38227742910000001</v>
      </c>
      <c r="F15258">
        <v>0.62</v>
      </c>
      <c r="G15258" s="12">
        <v>0.62</v>
      </c>
      <c r="H15258" s="43">
        <f t="shared" si="1598"/>
        <v>0.92999999999999994</v>
      </c>
      <c r="I15258" s="43">
        <f t="shared" si="1599"/>
        <v>7.9004002013999992</v>
      </c>
      <c r="J15258" s="43">
        <f t="shared" si="1600"/>
        <v>1.4220720362519998E-2</v>
      </c>
      <c r="K15258" s="43"/>
      <c r="L15258" s="43"/>
      <c r="M15258" s="34">
        <f t="shared" si="1601"/>
        <v>7.4066251888124986E-3</v>
      </c>
      <c r="N15258" s="56"/>
      <c r="O15258" s="56"/>
      <c r="P15258" s="56"/>
      <c r="Q15258" s="56"/>
      <c r="R15258" s="56"/>
    </row>
    <row r="15259" spans="1:18" ht="15.75" x14ac:dyDescent="0.25">
      <c r="A15259" s="11">
        <v>41940.854166666664</v>
      </c>
      <c r="B15259" s="12">
        <v>0.3</v>
      </c>
      <c r="C15259" s="12">
        <f t="shared" si="1595"/>
        <v>8.4950539799999998</v>
      </c>
      <c r="D15259" s="58">
        <f t="shared" si="1596"/>
        <v>7.9641131062499985E-3</v>
      </c>
      <c r="E15259" s="12">
        <f t="shared" si="1597"/>
        <v>0.38227742910000001</v>
      </c>
      <c r="F15259">
        <v>0.54</v>
      </c>
      <c r="G15259" s="12">
        <v>0.54</v>
      </c>
      <c r="H15259" s="43">
        <f t="shared" si="1598"/>
        <v>0.81</v>
      </c>
      <c r="I15259" s="43">
        <f t="shared" si="1599"/>
        <v>6.8809937238000005</v>
      </c>
      <c r="J15259" s="43">
        <f t="shared" si="1600"/>
        <v>1.238578870284E-2</v>
      </c>
      <c r="K15259" s="43"/>
      <c r="L15259" s="43"/>
      <c r="M15259" s="34">
        <f t="shared" si="1601"/>
        <v>6.4509316160625005E-3</v>
      </c>
      <c r="N15259" s="56"/>
      <c r="O15259" s="56"/>
      <c r="P15259" s="56"/>
      <c r="Q15259" s="56"/>
      <c r="R15259" s="56"/>
    </row>
    <row r="15260" spans="1:18" ht="15.75" x14ac:dyDescent="0.25">
      <c r="A15260" s="11">
        <v>41940.875</v>
      </c>
      <c r="B15260" s="12">
        <v>0.3</v>
      </c>
      <c r="C15260" s="12">
        <f t="shared" si="1595"/>
        <v>8.4950539799999998</v>
      </c>
      <c r="D15260" s="58">
        <f t="shared" si="1596"/>
        <v>7.9641131062499985E-3</v>
      </c>
      <c r="E15260" s="12">
        <f t="shared" si="1597"/>
        <v>0.38227742910000001</v>
      </c>
      <c r="F15260">
        <v>0.52</v>
      </c>
      <c r="G15260" s="12">
        <v>0.52</v>
      </c>
      <c r="H15260" s="43">
        <f t="shared" si="1598"/>
        <v>0.78</v>
      </c>
      <c r="I15260" s="43">
        <f t="shared" si="1599"/>
        <v>6.6261421044000004</v>
      </c>
      <c r="J15260" s="43">
        <f t="shared" si="1600"/>
        <v>1.1927055787920001E-2</v>
      </c>
      <c r="K15260" s="43"/>
      <c r="L15260" s="43"/>
      <c r="M15260" s="34">
        <f t="shared" si="1601"/>
        <v>6.2120082228750003E-3</v>
      </c>
      <c r="N15260" s="56"/>
      <c r="O15260" s="56"/>
      <c r="P15260" s="56"/>
      <c r="Q15260" s="56"/>
      <c r="R15260" s="56"/>
    </row>
    <row r="15261" spans="1:18" ht="15.75" x14ac:dyDescent="0.25">
      <c r="A15261" s="11">
        <v>41940.895833333336</v>
      </c>
      <c r="B15261" s="12">
        <v>0.3</v>
      </c>
      <c r="C15261" s="12">
        <f t="shared" si="1595"/>
        <v>8.4950539799999998</v>
      </c>
      <c r="D15261" s="58">
        <f t="shared" si="1596"/>
        <v>7.9641131062499985E-3</v>
      </c>
      <c r="E15261" s="12">
        <f t="shared" si="1597"/>
        <v>0.38227742910000001</v>
      </c>
      <c r="F15261">
        <v>0.46</v>
      </c>
      <c r="G15261" s="12">
        <v>0.46</v>
      </c>
      <c r="H15261" s="43">
        <f t="shared" si="1598"/>
        <v>0.69000000000000006</v>
      </c>
      <c r="I15261" s="43">
        <f t="shared" si="1599"/>
        <v>5.8615872462</v>
      </c>
      <c r="J15261" s="43">
        <f t="shared" si="1600"/>
        <v>1.055085704316E-2</v>
      </c>
      <c r="K15261" s="43"/>
      <c r="L15261" s="43"/>
      <c r="M15261" s="34">
        <f t="shared" si="1601"/>
        <v>5.4952380433125007E-3</v>
      </c>
      <c r="N15261" s="56"/>
      <c r="O15261" s="56"/>
      <c r="P15261" s="56"/>
      <c r="Q15261" s="56"/>
      <c r="R15261" s="56"/>
    </row>
    <row r="15262" spans="1:18" ht="15.75" x14ac:dyDescent="0.25">
      <c r="A15262" s="11">
        <v>41940.916666666664</v>
      </c>
      <c r="B15262" s="12">
        <v>0.3</v>
      </c>
      <c r="C15262" s="12">
        <f t="shared" si="1595"/>
        <v>8.4950539799999998</v>
      </c>
      <c r="D15262" s="58">
        <f t="shared" si="1596"/>
        <v>7.9641131062499985E-3</v>
      </c>
      <c r="E15262" s="12">
        <f t="shared" si="1597"/>
        <v>0.38227742910000001</v>
      </c>
      <c r="F15262">
        <v>0.48</v>
      </c>
      <c r="G15262" s="12">
        <v>0.48</v>
      </c>
      <c r="H15262" s="43">
        <f t="shared" si="1598"/>
        <v>0.72</v>
      </c>
      <c r="I15262" s="43">
        <f t="shared" si="1599"/>
        <v>6.1164388655999993</v>
      </c>
      <c r="J15262" s="43">
        <f t="shared" si="1600"/>
        <v>1.1009589958079997E-2</v>
      </c>
      <c r="K15262" s="43"/>
      <c r="L15262" s="43"/>
      <c r="M15262" s="34">
        <f t="shared" si="1601"/>
        <v>5.7341614364999991E-3</v>
      </c>
      <c r="N15262" s="56"/>
      <c r="O15262" s="56"/>
      <c r="P15262" s="56"/>
      <c r="Q15262" s="56"/>
      <c r="R15262" s="56"/>
    </row>
    <row r="15263" spans="1:18" ht="15.75" x14ac:dyDescent="0.25">
      <c r="A15263" s="11">
        <v>41940.9375</v>
      </c>
      <c r="B15263" s="12">
        <v>0.3</v>
      </c>
      <c r="C15263" s="12">
        <f t="shared" si="1595"/>
        <v>8.4950539799999998</v>
      </c>
      <c r="D15263" s="58">
        <f t="shared" si="1596"/>
        <v>7.9641131062499985E-3</v>
      </c>
      <c r="E15263" s="12">
        <f t="shared" si="1597"/>
        <v>0.38227742910000001</v>
      </c>
      <c r="F15263">
        <v>0.53</v>
      </c>
      <c r="G15263" s="12">
        <v>0.53</v>
      </c>
      <c r="H15263" s="43">
        <f t="shared" si="1598"/>
        <v>0.79500000000000004</v>
      </c>
      <c r="I15263" s="43">
        <f t="shared" si="1599"/>
        <v>6.7535679141000005</v>
      </c>
      <c r="J15263" s="43">
        <f t="shared" si="1600"/>
        <v>1.2156422245380001E-2</v>
      </c>
      <c r="K15263" s="43"/>
      <c r="L15263" s="43"/>
      <c r="M15263" s="34">
        <f t="shared" si="1601"/>
        <v>6.3314699194687504E-3</v>
      </c>
      <c r="N15263" s="56"/>
      <c r="O15263" s="56"/>
      <c r="P15263" s="56"/>
      <c r="Q15263" s="56"/>
      <c r="R15263" s="56"/>
    </row>
    <row r="15264" spans="1:18" ht="15.75" x14ac:dyDescent="0.25">
      <c r="A15264" s="11">
        <v>41940.958333333336</v>
      </c>
      <c r="B15264" s="12">
        <v>0.3</v>
      </c>
      <c r="C15264" s="12">
        <f t="shared" si="1595"/>
        <v>8.4950539799999998</v>
      </c>
      <c r="D15264" s="58">
        <f t="shared" si="1596"/>
        <v>7.9641131062499985E-3</v>
      </c>
      <c r="E15264" s="12">
        <f t="shared" si="1597"/>
        <v>0.38227742910000001</v>
      </c>
      <c r="F15264">
        <v>0.47</v>
      </c>
      <c r="G15264" s="12">
        <v>0.47</v>
      </c>
      <c r="H15264" s="43">
        <f t="shared" si="1598"/>
        <v>0.70499999999999996</v>
      </c>
      <c r="I15264" s="43">
        <f t="shared" si="1599"/>
        <v>5.9890130558999992</v>
      </c>
      <c r="J15264" s="43">
        <f t="shared" si="1600"/>
        <v>1.0780223500619999E-2</v>
      </c>
      <c r="K15264" s="43"/>
      <c r="L15264" s="43"/>
      <c r="M15264" s="34">
        <f t="shared" si="1601"/>
        <v>5.6146997399062499E-3</v>
      </c>
      <c r="N15264" s="56"/>
      <c r="O15264" s="56"/>
      <c r="P15264" s="56"/>
      <c r="Q15264" s="56"/>
      <c r="R15264" s="56"/>
    </row>
    <row r="15265" spans="1:18" ht="15.75" x14ac:dyDescent="0.25">
      <c r="A15265" s="11">
        <v>41940.979166666664</v>
      </c>
      <c r="B15265" s="12">
        <v>0.3</v>
      </c>
      <c r="C15265" s="12">
        <f t="shared" si="1595"/>
        <v>8.4950539799999998</v>
      </c>
      <c r="D15265" s="58">
        <f t="shared" si="1596"/>
        <v>7.9641131062499985E-3</v>
      </c>
      <c r="E15265" s="12">
        <f t="shared" si="1597"/>
        <v>0.38227742910000001</v>
      </c>
      <c r="F15265">
        <v>0.44</v>
      </c>
      <c r="G15265" s="12">
        <v>0.44</v>
      </c>
      <c r="H15265" s="43">
        <f t="shared" si="1598"/>
        <v>0.66</v>
      </c>
      <c r="I15265" s="43">
        <f t="shared" si="1599"/>
        <v>5.6067356267999999</v>
      </c>
      <c r="J15265" s="43">
        <f t="shared" si="1600"/>
        <v>1.0092124128239999E-2</v>
      </c>
      <c r="K15265" s="43"/>
      <c r="L15265" s="43"/>
      <c r="M15265" s="34">
        <f t="shared" si="1601"/>
        <v>5.2563146501249996E-3</v>
      </c>
      <c r="N15265" s="56"/>
      <c r="O15265" s="56"/>
      <c r="P15265" s="56"/>
      <c r="Q15265" s="56"/>
      <c r="R15265" s="56"/>
    </row>
    <row r="15266" spans="1:18" ht="15.75" x14ac:dyDescent="0.25">
      <c r="A15266" s="11">
        <v>41941</v>
      </c>
      <c r="B15266" s="12">
        <v>0.3</v>
      </c>
      <c r="C15266" s="12">
        <f t="shared" ref="C15266:C15329" si="1602">B15266*28.3168466</f>
        <v>8.4950539799999998</v>
      </c>
      <c r="D15266" s="58">
        <f t="shared" ref="D15266:D15329" si="1603">C15266*1800*10^6/(1.92*10^12)</f>
        <v>7.9641131062499985E-3</v>
      </c>
      <c r="E15266" s="12">
        <f t="shared" ref="E15266:E15329" si="1604">C15266*86400*10^6/(1.92*10^12)</f>
        <v>0.38227742910000001</v>
      </c>
      <c r="F15266">
        <v>0.45</v>
      </c>
      <c r="G15266" s="12">
        <v>0.45</v>
      </c>
      <c r="H15266" s="43">
        <f t="shared" si="1598"/>
        <v>0.67500000000000004</v>
      </c>
      <c r="I15266" s="43">
        <f t="shared" si="1599"/>
        <v>5.7341614365</v>
      </c>
      <c r="J15266" s="43">
        <f t="shared" si="1600"/>
        <v>1.03214905857E-2</v>
      </c>
      <c r="K15266" s="43">
        <f>SUM(J15266:J15313)</f>
        <v>3.8734336959043323</v>
      </c>
      <c r="L15266" s="43">
        <f>K15266/1.92</f>
        <v>2.0174133832835066</v>
      </c>
      <c r="M15266" s="34">
        <f t="shared" si="1601"/>
        <v>5.3757763467187497E-3</v>
      </c>
      <c r="N15266" s="43">
        <f>AVERAGE(E15266:E15313)</f>
        <v>0.47678490462750012</v>
      </c>
      <c r="O15266" s="43">
        <f>AVERAGE(E15266:E15313)</f>
        <v>0.47678490462750012</v>
      </c>
      <c r="P15266" s="43">
        <f>MAX(E15266:E15313)</f>
        <v>1.6565355261000005</v>
      </c>
      <c r="Q15266" s="56"/>
      <c r="R15266" s="56"/>
    </row>
    <row r="15267" spans="1:18" ht="15.75" x14ac:dyDescent="0.25">
      <c r="A15267" s="11">
        <v>41941.020833333336</v>
      </c>
      <c r="B15267" s="12">
        <v>0.3</v>
      </c>
      <c r="C15267" s="12">
        <f t="shared" si="1602"/>
        <v>8.4950539799999998</v>
      </c>
      <c r="D15267" s="58">
        <f t="shared" si="1603"/>
        <v>7.9641131062499985E-3</v>
      </c>
      <c r="E15267" s="12">
        <f t="shared" si="1604"/>
        <v>0.38227742910000001</v>
      </c>
      <c r="F15267">
        <v>0.45</v>
      </c>
      <c r="G15267" s="12">
        <v>0.45</v>
      </c>
      <c r="H15267" s="43">
        <f t="shared" si="1598"/>
        <v>0.67500000000000004</v>
      </c>
      <c r="I15267" s="43">
        <f t="shared" si="1599"/>
        <v>5.7341614365</v>
      </c>
      <c r="J15267" s="43">
        <f t="shared" si="1600"/>
        <v>1.03214905857E-2</v>
      </c>
      <c r="K15267" s="43"/>
      <c r="L15267" s="43"/>
      <c r="M15267" s="34">
        <f t="shared" si="1601"/>
        <v>5.3757763467187497E-3</v>
      </c>
      <c r="N15267" s="56"/>
      <c r="O15267" s="56"/>
      <c r="P15267" s="56"/>
      <c r="Q15267" s="56"/>
      <c r="R15267" s="56"/>
    </row>
    <row r="15268" spans="1:18" ht="15.75" x14ac:dyDescent="0.25">
      <c r="A15268" s="11">
        <v>41941.041666666664</v>
      </c>
      <c r="B15268" s="12">
        <v>0.3</v>
      </c>
      <c r="C15268" s="12">
        <f t="shared" si="1602"/>
        <v>8.4950539799999998</v>
      </c>
      <c r="D15268" s="58">
        <f t="shared" si="1603"/>
        <v>7.9641131062499985E-3</v>
      </c>
      <c r="E15268" s="12">
        <f t="shared" si="1604"/>
        <v>0.38227742910000001</v>
      </c>
      <c r="F15268">
        <v>0.54</v>
      </c>
      <c r="G15268" s="12">
        <v>0.54</v>
      </c>
      <c r="H15268" s="43">
        <f t="shared" si="1598"/>
        <v>0.81</v>
      </c>
      <c r="I15268" s="43">
        <f t="shared" si="1599"/>
        <v>6.8809937238000005</v>
      </c>
      <c r="J15268" s="43">
        <f t="shared" si="1600"/>
        <v>1.238578870284E-2</v>
      </c>
      <c r="K15268" s="43"/>
      <c r="L15268" s="43"/>
      <c r="M15268" s="34">
        <f t="shared" si="1601"/>
        <v>6.4509316160625005E-3</v>
      </c>
      <c r="N15268" s="56"/>
      <c r="O15268" s="56"/>
      <c r="P15268" s="56"/>
      <c r="Q15268" s="56"/>
      <c r="R15268" s="56"/>
    </row>
    <row r="15269" spans="1:18" ht="15.75" x14ac:dyDescent="0.25">
      <c r="A15269" s="11">
        <v>41941.0625</v>
      </c>
      <c r="B15269" s="12">
        <v>0.3</v>
      </c>
      <c r="C15269" s="12">
        <f t="shared" si="1602"/>
        <v>8.4950539799999998</v>
      </c>
      <c r="D15269" s="58">
        <f t="shared" si="1603"/>
        <v>7.9641131062499985E-3</v>
      </c>
      <c r="E15269" s="12">
        <f t="shared" si="1604"/>
        <v>0.38227742910000001</v>
      </c>
      <c r="F15269">
        <v>0.61</v>
      </c>
      <c r="G15269" s="12">
        <v>0.61</v>
      </c>
      <c r="H15269" s="43">
        <f t="shared" si="1598"/>
        <v>0.91500000000000004</v>
      </c>
      <c r="I15269" s="43">
        <f t="shared" si="1599"/>
        <v>7.7729743917</v>
      </c>
      <c r="J15269" s="43">
        <f t="shared" si="1600"/>
        <v>1.3991353905059999E-2</v>
      </c>
      <c r="K15269" s="43"/>
      <c r="L15269" s="43"/>
      <c r="M15269" s="34">
        <f t="shared" si="1601"/>
        <v>7.2871634922187494E-3</v>
      </c>
      <c r="N15269" s="56"/>
      <c r="O15269" s="56"/>
      <c r="P15269" s="56"/>
      <c r="Q15269" s="56"/>
      <c r="R15269" s="56"/>
    </row>
    <row r="15270" spans="1:18" ht="15.75" x14ac:dyDescent="0.25">
      <c r="A15270" s="11">
        <v>41941.083333333336</v>
      </c>
      <c r="B15270" s="12">
        <v>0.3</v>
      </c>
      <c r="C15270" s="12">
        <f t="shared" si="1602"/>
        <v>8.4950539799999998</v>
      </c>
      <c r="D15270" s="58">
        <f t="shared" si="1603"/>
        <v>7.9641131062499985E-3</v>
      </c>
      <c r="E15270" s="12">
        <f t="shared" si="1604"/>
        <v>0.38227742910000001</v>
      </c>
      <c r="F15270">
        <v>0.51</v>
      </c>
      <c r="G15270" s="12">
        <v>0.51</v>
      </c>
      <c r="H15270" s="43">
        <f t="shared" si="1598"/>
        <v>0.76500000000000001</v>
      </c>
      <c r="I15270" s="43">
        <f t="shared" si="1599"/>
        <v>6.4987162947000003</v>
      </c>
      <c r="J15270" s="43">
        <f t="shared" si="1600"/>
        <v>1.1697689330459999E-2</v>
      </c>
      <c r="K15270" s="43"/>
      <c r="L15270" s="43"/>
      <c r="M15270" s="34">
        <f t="shared" si="1601"/>
        <v>6.0925465262812494E-3</v>
      </c>
      <c r="N15270" s="56"/>
      <c r="O15270" s="56"/>
      <c r="P15270" s="56"/>
      <c r="Q15270" s="56"/>
      <c r="R15270" s="56"/>
    </row>
    <row r="15271" spans="1:18" ht="15.75" x14ac:dyDescent="0.25">
      <c r="A15271" s="11">
        <v>41941.104166666664</v>
      </c>
      <c r="B15271" s="12">
        <v>0.3</v>
      </c>
      <c r="C15271" s="12">
        <f t="shared" si="1602"/>
        <v>8.4950539799999998</v>
      </c>
      <c r="D15271" s="58">
        <f t="shared" si="1603"/>
        <v>7.9641131062499985E-3</v>
      </c>
      <c r="E15271" s="12">
        <f t="shared" si="1604"/>
        <v>0.38227742910000001</v>
      </c>
      <c r="F15271">
        <v>0.54</v>
      </c>
      <c r="G15271" s="12">
        <v>0.54</v>
      </c>
      <c r="H15271" s="43">
        <f t="shared" si="1598"/>
        <v>0.81</v>
      </c>
      <c r="I15271" s="43">
        <f t="shared" si="1599"/>
        <v>6.8809937238000005</v>
      </c>
      <c r="J15271" s="43">
        <f t="shared" si="1600"/>
        <v>1.238578870284E-2</v>
      </c>
      <c r="K15271" s="43"/>
      <c r="L15271" s="43"/>
      <c r="M15271" s="34">
        <f t="shared" si="1601"/>
        <v>6.4509316160625005E-3</v>
      </c>
      <c r="N15271" s="56"/>
      <c r="O15271" s="56"/>
      <c r="P15271" s="56"/>
      <c r="Q15271" s="56"/>
      <c r="R15271" s="56"/>
    </row>
    <row r="15272" spans="1:18" ht="15.75" x14ac:dyDescent="0.25">
      <c r="A15272" s="11">
        <v>41941.125</v>
      </c>
      <c r="B15272" s="12">
        <v>0.3</v>
      </c>
      <c r="C15272" s="12">
        <f t="shared" si="1602"/>
        <v>8.4950539799999998</v>
      </c>
      <c r="D15272" s="58">
        <f t="shared" si="1603"/>
        <v>7.9641131062499985E-3</v>
      </c>
      <c r="E15272" s="12">
        <f t="shared" si="1604"/>
        <v>0.38227742910000001</v>
      </c>
      <c r="F15272">
        <v>0.44</v>
      </c>
      <c r="G15272" s="12">
        <v>0.44</v>
      </c>
      <c r="H15272" s="43">
        <f t="shared" si="1598"/>
        <v>0.66</v>
      </c>
      <c r="I15272" s="43">
        <f t="shared" si="1599"/>
        <v>5.6067356267999999</v>
      </c>
      <c r="J15272" s="43">
        <f t="shared" si="1600"/>
        <v>1.0092124128239999E-2</v>
      </c>
      <c r="K15272" s="43"/>
      <c r="L15272" s="43"/>
      <c r="M15272" s="34">
        <f t="shared" si="1601"/>
        <v>5.2563146501249996E-3</v>
      </c>
      <c r="N15272" s="56"/>
      <c r="O15272" s="56"/>
      <c r="P15272" s="56"/>
      <c r="Q15272" s="56"/>
      <c r="R15272" s="56"/>
    </row>
    <row r="15273" spans="1:18" ht="15.75" x14ac:dyDescent="0.25">
      <c r="A15273" s="11">
        <v>41941.145833333336</v>
      </c>
      <c r="B15273" s="12">
        <v>0.3</v>
      </c>
      <c r="C15273" s="12">
        <f t="shared" si="1602"/>
        <v>8.4950539799999998</v>
      </c>
      <c r="D15273" s="58">
        <f t="shared" si="1603"/>
        <v>7.9641131062499985E-3</v>
      </c>
      <c r="E15273" s="12">
        <f t="shared" si="1604"/>
        <v>0.38227742910000001</v>
      </c>
      <c r="F15273">
        <v>0.45</v>
      </c>
      <c r="G15273" s="12">
        <v>0.45</v>
      </c>
      <c r="H15273" s="43">
        <f t="shared" si="1598"/>
        <v>0.67500000000000004</v>
      </c>
      <c r="I15273" s="43">
        <f t="shared" si="1599"/>
        <v>5.7341614365</v>
      </c>
      <c r="J15273" s="43">
        <f t="shared" si="1600"/>
        <v>1.03214905857E-2</v>
      </c>
      <c r="K15273" s="43"/>
      <c r="L15273" s="43"/>
      <c r="M15273" s="34">
        <f t="shared" si="1601"/>
        <v>5.3757763467187497E-3</v>
      </c>
      <c r="N15273" s="56"/>
      <c r="O15273" s="56"/>
      <c r="P15273" s="56"/>
      <c r="Q15273" s="56"/>
      <c r="R15273" s="56"/>
    </row>
    <row r="15274" spans="1:18" ht="15.75" x14ac:dyDescent="0.25">
      <c r="A15274" s="11">
        <v>41941.166666666664</v>
      </c>
      <c r="B15274" s="12">
        <v>0.3</v>
      </c>
      <c r="C15274" s="12">
        <f t="shared" si="1602"/>
        <v>8.4950539799999998</v>
      </c>
      <c r="D15274" s="58">
        <f t="shared" si="1603"/>
        <v>7.9641131062499985E-3</v>
      </c>
      <c r="E15274" s="12">
        <f t="shared" si="1604"/>
        <v>0.38227742910000001</v>
      </c>
      <c r="F15274">
        <v>0.53</v>
      </c>
      <c r="G15274" s="12">
        <v>0.53</v>
      </c>
      <c r="H15274" s="43">
        <f t="shared" si="1598"/>
        <v>0.79500000000000004</v>
      </c>
      <c r="I15274" s="43">
        <f t="shared" si="1599"/>
        <v>6.7535679141000005</v>
      </c>
      <c r="J15274" s="43">
        <f t="shared" si="1600"/>
        <v>1.2156422245380001E-2</v>
      </c>
      <c r="K15274" s="43"/>
      <c r="L15274" s="43"/>
      <c r="M15274" s="34">
        <f t="shared" si="1601"/>
        <v>6.3314699194687504E-3</v>
      </c>
      <c r="N15274" s="56"/>
      <c r="O15274" s="56"/>
      <c r="P15274" s="56"/>
      <c r="Q15274" s="56"/>
      <c r="R15274" s="56"/>
    </row>
    <row r="15275" spans="1:18" ht="15.75" x14ac:dyDescent="0.25">
      <c r="A15275" s="11">
        <v>41941.1875</v>
      </c>
      <c r="B15275" s="12">
        <v>0.3</v>
      </c>
      <c r="C15275" s="12">
        <f t="shared" si="1602"/>
        <v>8.4950539799999998</v>
      </c>
      <c r="D15275" s="58">
        <f t="shared" si="1603"/>
        <v>7.9641131062499985E-3</v>
      </c>
      <c r="E15275" s="12">
        <f t="shared" si="1604"/>
        <v>0.38227742910000001</v>
      </c>
      <c r="F15275">
        <v>0.52</v>
      </c>
      <c r="G15275" s="12">
        <v>0.52</v>
      </c>
      <c r="H15275" s="43">
        <f t="shared" si="1598"/>
        <v>0.78</v>
      </c>
      <c r="I15275" s="43">
        <f t="shared" si="1599"/>
        <v>6.6261421044000004</v>
      </c>
      <c r="J15275" s="43">
        <f t="shared" si="1600"/>
        <v>1.1927055787920001E-2</v>
      </c>
      <c r="K15275" s="43"/>
      <c r="L15275" s="43"/>
      <c r="M15275" s="34">
        <f t="shared" si="1601"/>
        <v>6.2120082228750003E-3</v>
      </c>
      <c r="N15275" s="56"/>
      <c r="O15275" s="56"/>
      <c r="P15275" s="56"/>
      <c r="Q15275" s="56"/>
      <c r="R15275" s="56"/>
    </row>
    <row r="15276" spans="1:18" ht="15.75" x14ac:dyDescent="0.25">
      <c r="A15276" s="11">
        <v>41941.208333333336</v>
      </c>
      <c r="B15276" s="12">
        <v>0.3</v>
      </c>
      <c r="C15276" s="12">
        <f t="shared" si="1602"/>
        <v>8.4950539799999998</v>
      </c>
      <c r="D15276" s="58">
        <f t="shared" si="1603"/>
        <v>7.9641131062499985E-3</v>
      </c>
      <c r="E15276" s="12">
        <f t="shared" si="1604"/>
        <v>0.38227742910000001</v>
      </c>
      <c r="F15276">
        <v>0.45</v>
      </c>
      <c r="G15276" s="12">
        <v>0.45</v>
      </c>
      <c r="H15276" s="43">
        <f t="shared" si="1598"/>
        <v>0.67500000000000004</v>
      </c>
      <c r="I15276" s="43">
        <f t="shared" si="1599"/>
        <v>5.7341614365</v>
      </c>
      <c r="J15276" s="43">
        <f t="shared" si="1600"/>
        <v>1.03214905857E-2</v>
      </c>
      <c r="K15276" s="43"/>
      <c r="L15276" s="43"/>
      <c r="M15276" s="34">
        <f t="shared" si="1601"/>
        <v>5.3757763467187497E-3</v>
      </c>
      <c r="N15276" s="56"/>
      <c r="O15276" s="56"/>
      <c r="P15276" s="56"/>
      <c r="Q15276" s="56"/>
      <c r="R15276" s="56"/>
    </row>
    <row r="15277" spans="1:18" ht="15.75" x14ac:dyDescent="0.25">
      <c r="A15277" s="11">
        <v>41941.229166666664</v>
      </c>
      <c r="B15277" s="12">
        <v>0.3</v>
      </c>
      <c r="C15277" s="12">
        <f t="shared" si="1602"/>
        <v>8.4950539799999998</v>
      </c>
      <c r="D15277" s="58">
        <f t="shared" si="1603"/>
        <v>7.9641131062499985E-3</v>
      </c>
      <c r="E15277" s="12">
        <f t="shared" si="1604"/>
        <v>0.38227742910000001</v>
      </c>
      <c r="F15277">
        <v>0.4</v>
      </c>
      <c r="G15277" s="12">
        <v>0.4</v>
      </c>
      <c r="H15277" s="43">
        <f t="shared" si="1598"/>
        <v>0.60000000000000009</v>
      </c>
      <c r="I15277" s="43">
        <f t="shared" si="1599"/>
        <v>5.0970323880000006</v>
      </c>
      <c r="J15277" s="43">
        <f t="shared" si="1600"/>
        <v>9.1746582984000014E-3</v>
      </c>
      <c r="K15277" s="43"/>
      <c r="L15277" s="43"/>
      <c r="M15277" s="34">
        <f t="shared" si="1601"/>
        <v>4.778467863750001E-3</v>
      </c>
      <c r="N15277" s="56"/>
      <c r="O15277" s="56"/>
      <c r="P15277" s="56"/>
      <c r="Q15277" s="56"/>
      <c r="R15277" s="56"/>
    </row>
    <row r="15278" spans="1:18" ht="15.75" x14ac:dyDescent="0.25">
      <c r="A15278" s="11">
        <v>41941.25</v>
      </c>
      <c r="B15278" s="12">
        <v>0.3</v>
      </c>
      <c r="C15278" s="12">
        <f t="shared" si="1602"/>
        <v>8.4950539799999998</v>
      </c>
      <c r="D15278" s="58">
        <f t="shared" si="1603"/>
        <v>7.9641131062499985E-3</v>
      </c>
      <c r="E15278" s="12">
        <f t="shared" si="1604"/>
        <v>0.38227742910000001</v>
      </c>
      <c r="F15278">
        <v>0.42</v>
      </c>
      <c r="G15278" s="12">
        <v>0.42</v>
      </c>
      <c r="H15278" s="43">
        <f t="shared" si="1598"/>
        <v>0.63</v>
      </c>
      <c r="I15278" s="43">
        <f t="shared" si="1599"/>
        <v>5.3518840073999998</v>
      </c>
      <c r="J15278" s="43">
        <f t="shared" si="1600"/>
        <v>9.6333912133199986E-3</v>
      </c>
      <c r="K15278" s="43"/>
      <c r="L15278" s="43"/>
      <c r="M15278" s="34">
        <f t="shared" si="1601"/>
        <v>5.0173912569374994E-3</v>
      </c>
      <c r="N15278" s="56"/>
      <c r="O15278" s="56"/>
      <c r="P15278" s="56"/>
      <c r="Q15278" s="56"/>
      <c r="R15278" s="56"/>
    </row>
    <row r="15279" spans="1:18" ht="15.75" x14ac:dyDescent="0.25">
      <c r="A15279" s="11">
        <v>41941.270833333336</v>
      </c>
      <c r="B15279" s="12">
        <v>0.33</v>
      </c>
      <c r="C15279" s="12">
        <f t="shared" si="1602"/>
        <v>9.3445593780000014</v>
      </c>
      <c r="D15279" s="58">
        <f t="shared" si="1603"/>
        <v>8.7605244168750002E-3</v>
      </c>
      <c r="E15279" s="12">
        <f t="shared" si="1604"/>
        <v>0.42050517201000009</v>
      </c>
      <c r="F15279">
        <v>0.46</v>
      </c>
      <c r="G15279" s="12">
        <v>0.46</v>
      </c>
      <c r="H15279" s="43">
        <f t="shared" si="1598"/>
        <v>0.69000000000000006</v>
      </c>
      <c r="I15279" s="43">
        <f t="shared" si="1599"/>
        <v>6.4477459708200016</v>
      </c>
      <c r="J15279" s="43">
        <f t="shared" si="1600"/>
        <v>1.1605942747476002E-2</v>
      </c>
      <c r="K15279" s="43"/>
      <c r="L15279" s="43"/>
      <c r="M15279" s="34">
        <f t="shared" si="1601"/>
        <v>6.0447618476437513E-3</v>
      </c>
      <c r="N15279" s="56"/>
      <c r="O15279" s="56"/>
      <c r="P15279" s="56"/>
      <c r="Q15279" s="56"/>
      <c r="R15279" s="56"/>
    </row>
    <row r="15280" spans="1:18" ht="15.75" x14ac:dyDescent="0.25">
      <c r="A15280" s="11">
        <v>41941.291666666664</v>
      </c>
      <c r="B15280" s="12">
        <v>0.3</v>
      </c>
      <c r="C15280" s="12">
        <f t="shared" si="1602"/>
        <v>8.4950539799999998</v>
      </c>
      <c r="D15280" s="58">
        <f t="shared" si="1603"/>
        <v>7.9641131062499985E-3</v>
      </c>
      <c r="E15280" s="12">
        <f t="shared" si="1604"/>
        <v>0.38227742910000001</v>
      </c>
      <c r="F15280">
        <v>0.41</v>
      </c>
      <c r="G15280" s="12">
        <v>0.41</v>
      </c>
      <c r="H15280" s="43">
        <f t="shared" si="1598"/>
        <v>0.61499999999999999</v>
      </c>
      <c r="I15280" s="43">
        <f t="shared" si="1599"/>
        <v>5.2244581976999998</v>
      </c>
      <c r="J15280" s="43">
        <f t="shared" si="1600"/>
        <v>9.40402475586E-3</v>
      </c>
      <c r="K15280" s="43"/>
      <c r="L15280" s="43"/>
      <c r="M15280" s="34">
        <f t="shared" si="1601"/>
        <v>4.8979295603437502E-3</v>
      </c>
      <c r="N15280" s="56"/>
      <c r="O15280" s="56"/>
      <c r="P15280" s="56"/>
      <c r="Q15280" s="56"/>
      <c r="R15280" s="56"/>
    </row>
    <row r="15281" spans="1:18" ht="15.75" x14ac:dyDescent="0.25">
      <c r="A15281" s="11">
        <v>41941.3125</v>
      </c>
      <c r="B15281" s="12">
        <v>0.3</v>
      </c>
      <c r="C15281" s="12">
        <f t="shared" si="1602"/>
        <v>8.4950539799999998</v>
      </c>
      <c r="D15281" s="58">
        <f t="shared" si="1603"/>
        <v>7.9641131062499985E-3</v>
      </c>
      <c r="E15281" s="12">
        <f t="shared" si="1604"/>
        <v>0.38227742910000001</v>
      </c>
      <c r="F15281">
        <v>0.42</v>
      </c>
      <c r="G15281" s="12">
        <v>0.42</v>
      </c>
      <c r="H15281" s="43">
        <f t="shared" si="1598"/>
        <v>0.63</v>
      </c>
      <c r="I15281" s="43">
        <f t="shared" si="1599"/>
        <v>5.3518840073999998</v>
      </c>
      <c r="J15281" s="43">
        <f t="shared" si="1600"/>
        <v>9.6333912133199986E-3</v>
      </c>
      <c r="K15281" s="43"/>
      <c r="L15281" s="43"/>
      <c r="M15281" s="34">
        <f t="shared" si="1601"/>
        <v>5.0173912569374994E-3</v>
      </c>
      <c r="N15281" s="56"/>
      <c r="O15281" s="56"/>
      <c r="P15281" s="56"/>
      <c r="Q15281" s="56"/>
      <c r="R15281" s="56"/>
    </row>
    <row r="15282" spans="1:18" ht="15.75" x14ac:dyDescent="0.25">
      <c r="A15282" s="11">
        <v>41941.333333333336</v>
      </c>
      <c r="B15282" s="12">
        <v>0.3</v>
      </c>
      <c r="C15282" s="12">
        <f t="shared" si="1602"/>
        <v>8.4950539799999998</v>
      </c>
      <c r="D15282" s="58">
        <f t="shared" si="1603"/>
        <v>7.9641131062499985E-3</v>
      </c>
      <c r="E15282" s="12">
        <f t="shared" si="1604"/>
        <v>0.38227742910000001</v>
      </c>
      <c r="F15282">
        <v>0.4</v>
      </c>
      <c r="G15282" s="12">
        <v>0.4</v>
      </c>
      <c r="H15282" s="43">
        <f t="shared" si="1598"/>
        <v>0.60000000000000009</v>
      </c>
      <c r="I15282" s="43">
        <f t="shared" si="1599"/>
        <v>5.0970323880000006</v>
      </c>
      <c r="J15282" s="43">
        <f t="shared" si="1600"/>
        <v>9.1746582984000014E-3</v>
      </c>
      <c r="K15282" s="43"/>
      <c r="L15282" s="43"/>
      <c r="M15282" s="34">
        <f t="shared" si="1601"/>
        <v>4.778467863750001E-3</v>
      </c>
      <c r="N15282" s="56"/>
      <c r="O15282" s="56"/>
      <c r="P15282" s="56"/>
      <c r="Q15282" s="56"/>
      <c r="R15282" s="56"/>
    </row>
    <row r="15283" spans="1:18" ht="15.75" x14ac:dyDescent="0.25">
      <c r="A15283" s="11">
        <v>41941.354166666664</v>
      </c>
      <c r="B15283" s="12">
        <v>0.3</v>
      </c>
      <c r="C15283" s="12">
        <f t="shared" si="1602"/>
        <v>8.4950539799999998</v>
      </c>
      <c r="D15283" s="58">
        <f t="shared" si="1603"/>
        <v>7.9641131062499985E-3</v>
      </c>
      <c r="E15283" s="12">
        <f t="shared" si="1604"/>
        <v>0.38227742910000001</v>
      </c>
      <c r="F15283">
        <v>0.44</v>
      </c>
      <c r="G15283" s="12">
        <v>0.44</v>
      </c>
      <c r="H15283" s="43">
        <f t="shared" si="1598"/>
        <v>0.66</v>
      </c>
      <c r="I15283" s="43">
        <f t="shared" si="1599"/>
        <v>5.6067356267999999</v>
      </c>
      <c r="J15283" s="43">
        <f t="shared" si="1600"/>
        <v>1.0092124128239999E-2</v>
      </c>
      <c r="K15283" s="43"/>
      <c r="L15283" s="43"/>
      <c r="M15283" s="34">
        <f t="shared" si="1601"/>
        <v>5.2563146501249996E-3</v>
      </c>
      <c r="N15283" s="56"/>
      <c r="O15283" s="56"/>
      <c r="P15283" s="56"/>
      <c r="Q15283" s="56"/>
      <c r="R15283" s="56"/>
    </row>
    <row r="15284" spans="1:18" ht="15.75" x14ac:dyDescent="0.25">
      <c r="A15284" s="11">
        <v>41941.375</v>
      </c>
      <c r="B15284" s="12">
        <v>0.3</v>
      </c>
      <c r="C15284" s="12">
        <f t="shared" si="1602"/>
        <v>8.4950539799999998</v>
      </c>
      <c r="D15284" s="58">
        <f t="shared" si="1603"/>
        <v>7.9641131062499985E-3</v>
      </c>
      <c r="E15284" s="12">
        <f t="shared" si="1604"/>
        <v>0.38227742910000001</v>
      </c>
      <c r="F15284">
        <v>0.5</v>
      </c>
      <c r="G15284" s="12">
        <v>0.5</v>
      </c>
      <c r="H15284" s="43">
        <f t="shared" si="1598"/>
        <v>0.75</v>
      </c>
      <c r="I15284" s="43">
        <f t="shared" si="1599"/>
        <v>6.3712904849999994</v>
      </c>
      <c r="J15284" s="43">
        <f t="shared" si="1600"/>
        <v>1.1468322872999998E-2</v>
      </c>
      <c r="K15284" s="43"/>
      <c r="L15284" s="43"/>
      <c r="M15284" s="34">
        <f t="shared" si="1601"/>
        <v>5.9730848296874993E-3</v>
      </c>
      <c r="N15284" s="56"/>
      <c r="O15284" s="56"/>
      <c r="P15284" s="56"/>
      <c r="Q15284" s="56"/>
      <c r="R15284" s="56"/>
    </row>
    <row r="15285" spans="1:18" ht="15.75" x14ac:dyDescent="0.25">
      <c r="A15285" s="11">
        <v>41941.395833333336</v>
      </c>
      <c r="B15285" s="12">
        <v>0.3</v>
      </c>
      <c r="C15285" s="12">
        <f t="shared" si="1602"/>
        <v>8.4950539799999998</v>
      </c>
      <c r="D15285" s="58">
        <f t="shared" si="1603"/>
        <v>7.9641131062499985E-3</v>
      </c>
      <c r="E15285" s="12">
        <f t="shared" si="1604"/>
        <v>0.38227742910000001</v>
      </c>
      <c r="F15285">
        <v>0.48</v>
      </c>
      <c r="G15285" s="12">
        <v>0.48</v>
      </c>
      <c r="H15285" s="43">
        <f t="shared" si="1598"/>
        <v>0.72</v>
      </c>
      <c r="I15285" s="43">
        <f t="shared" si="1599"/>
        <v>6.1164388655999993</v>
      </c>
      <c r="J15285" s="43">
        <f t="shared" si="1600"/>
        <v>1.1009589958079997E-2</v>
      </c>
      <c r="K15285" s="43"/>
      <c r="L15285" s="43"/>
      <c r="M15285" s="34">
        <f t="shared" si="1601"/>
        <v>5.7341614364999991E-3</v>
      </c>
      <c r="N15285" s="56"/>
      <c r="O15285" s="56"/>
      <c r="P15285" s="56"/>
      <c r="Q15285" s="56"/>
      <c r="R15285" s="56"/>
    </row>
    <row r="15286" spans="1:18" ht="15.75" x14ac:dyDescent="0.25">
      <c r="A15286" s="11">
        <v>41941.416666666664</v>
      </c>
      <c r="B15286" s="12">
        <v>0.3</v>
      </c>
      <c r="C15286" s="12">
        <f t="shared" si="1602"/>
        <v>8.4950539799999998</v>
      </c>
      <c r="D15286" s="58">
        <f t="shared" si="1603"/>
        <v>7.9641131062499985E-3</v>
      </c>
      <c r="E15286" s="12">
        <f t="shared" si="1604"/>
        <v>0.38227742910000001</v>
      </c>
      <c r="F15286">
        <v>0.52</v>
      </c>
      <c r="G15286" s="12">
        <v>0.52</v>
      </c>
      <c r="H15286" s="43">
        <f t="shared" si="1598"/>
        <v>0.78</v>
      </c>
      <c r="I15286" s="43">
        <f t="shared" si="1599"/>
        <v>6.6261421044000004</v>
      </c>
      <c r="J15286" s="43">
        <f t="shared" si="1600"/>
        <v>1.1927055787920001E-2</v>
      </c>
      <c r="K15286" s="43"/>
      <c r="L15286" s="43"/>
      <c r="M15286" s="34">
        <f t="shared" si="1601"/>
        <v>6.2120082228750003E-3</v>
      </c>
      <c r="N15286" s="56"/>
      <c r="O15286" s="56"/>
      <c r="P15286" s="56"/>
      <c r="Q15286" s="56"/>
      <c r="R15286" s="56"/>
    </row>
    <row r="15287" spans="1:18" ht="15.75" x14ac:dyDescent="0.25">
      <c r="A15287" s="11">
        <v>41941.4375</v>
      </c>
      <c r="B15287" s="12">
        <v>0.3</v>
      </c>
      <c r="C15287" s="12">
        <f t="shared" si="1602"/>
        <v>8.4950539799999998</v>
      </c>
      <c r="D15287" s="58">
        <f t="shared" si="1603"/>
        <v>7.9641131062499985E-3</v>
      </c>
      <c r="E15287" s="12">
        <f t="shared" si="1604"/>
        <v>0.38227742910000001</v>
      </c>
      <c r="F15287">
        <v>0.52</v>
      </c>
      <c r="G15287" s="31">
        <v>0.4366666666666667</v>
      </c>
      <c r="H15287" s="43">
        <f t="shared" si="1598"/>
        <v>0.65500000000000003</v>
      </c>
      <c r="I15287" s="43">
        <f t="shared" si="1599"/>
        <v>5.5642603569000002</v>
      </c>
      <c r="J15287" s="43">
        <f t="shared" si="1600"/>
        <v>1.0015668642419999E-2</v>
      </c>
      <c r="K15287" s="43"/>
      <c r="L15287" s="38"/>
      <c r="M15287" s="34">
        <f t="shared" si="1601"/>
        <v>5.2164940845937499E-3</v>
      </c>
      <c r="N15287" s="56"/>
      <c r="O15287" s="56"/>
      <c r="P15287" s="56"/>
      <c r="Q15287" s="56"/>
      <c r="R15287" s="56"/>
    </row>
    <row r="15288" spans="1:18" ht="15.75" x14ac:dyDescent="0.25">
      <c r="A15288" s="11">
        <v>41941.458333333336</v>
      </c>
      <c r="B15288" s="12">
        <v>0.3</v>
      </c>
      <c r="C15288" s="12">
        <f t="shared" si="1602"/>
        <v>8.4950539799999998</v>
      </c>
      <c r="D15288" s="58">
        <f t="shared" si="1603"/>
        <v>7.9641131062499985E-3</v>
      </c>
      <c r="E15288" s="12">
        <f t="shared" si="1604"/>
        <v>0.38227742910000001</v>
      </c>
      <c r="F15288">
        <v>0.52</v>
      </c>
      <c r="G15288" s="31">
        <v>0.35333333333333339</v>
      </c>
      <c r="H15288" s="43">
        <f t="shared" si="1598"/>
        <v>0.53</v>
      </c>
      <c r="I15288" s="43">
        <f t="shared" si="1599"/>
        <v>4.5023786094</v>
      </c>
      <c r="J15288" s="43">
        <f t="shared" si="1600"/>
        <v>8.1042814969199996E-3</v>
      </c>
      <c r="K15288" s="43"/>
      <c r="L15288" s="38"/>
      <c r="M15288" s="34">
        <f t="shared" si="1601"/>
        <v>4.2209799463125003E-3</v>
      </c>
      <c r="N15288" s="56"/>
      <c r="O15288" s="56"/>
      <c r="P15288" s="56"/>
      <c r="Q15288" s="56"/>
      <c r="R15288" s="56"/>
    </row>
    <row r="15289" spans="1:18" ht="15.75" x14ac:dyDescent="0.25">
      <c r="A15289" s="11">
        <v>41941.479166666664</v>
      </c>
      <c r="B15289" s="12">
        <v>0.3</v>
      </c>
      <c r="C15289" s="12">
        <f t="shared" si="1602"/>
        <v>8.4950539799999998</v>
      </c>
      <c r="D15289" s="58">
        <f t="shared" si="1603"/>
        <v>7.9641131062499985E-3</v>
      </c>
      <c r="E15289" s="12">
        <f t="shared" si="1604"/>
        <v>0.38227742910000001</v>
      </c>
      <c r="F15289">
        <v>0.27</v>
      </c>
      <c r="G15289" s="12">
        <v>0.27</v>
      </c>
      <c r="H15289" s="43">
        <f t="shared" si="1598"/>
        <v>0.40500000000000003</v>
      </c>
      <c r="I15289" s="43">
        <f t="shared" si="1599"/>
        <v>3.4404968619000003</v>
      </c>
      <c r="J15289" s="43">
        <f t="shared" si="1600"/>
        <v>6.1928943514199999E-3</v>
      </c>
      <c r="K15289" s="43"/>
      <c r="L15289" s="43"/>
      <c r="M15289" s="34">
        <f t="shared" si="1601"/>
        <v>3.2254658080312503E-3</v>
      </c>
      <c r="N15289" s="56"/>
      <c r="O15289" s="56"/>
      <c r="P15289" s="56"/>
      <c r="Q15289" s="56"/>
      <c r="R15289" s="56"/>
    </row>
    <row r="15290" spans="1:18" ht="15.75" x14ac:dyDescent="0.25">
      <c r="A15290" s="11">
        <v>41941.5</v>
      </c>
      <c r="B15290" s="12">
        <v>0.3</v>
      </c>
      <c r="C15290" s="12">
        <f t="shared" si="1602"/>
        <v>8.4950539799999998</v>
      </c>
      <c r="D15290" s="58">
        <f t="shared" si="1603"/>
        <v>7.9641131062499985E-3</v>
      </c>
      <c r="E15290" s="12">
        <f t="shared" si="1604"/>
        <v>0.38227742910000001</v>
      </c>
      <c r="F15290">
        <v>0.32</v>
      </c>
      <c r="G15290" s="12">
        <v>0.32</v>
      </c>
      <c r="H15290" s="43">
        <f t="shared" si="1598"/>
        <v>0.48</v>
      </c>
      <c r="I15290" s="43">
        <f t="shared" si="1599"/>
        <v>4.0776259104000001</v>
      </c>
      <c r="J15290" s="43">
        <f t="shared" si="1600"/>
        <v>7.3397266387199992E-3</v>
      </c>
      <c r="K15290" s="43"/>
      <c r="L15290" s="43"/>
      <c r="M15290" s="34">
        <f t="shared" si="1601"/>
        <v>3.8227742909999998E-3</v>
      </c>
      <c r="N15290" s="56"/>
      <c r="O15290" s="56"/>
      <c r="P15290" s="56"/>
      <c r="Q15290" s="56"/>
      <c r="R15290" s="56"/>
    </row>
    <row r="15291" spans="1:18" ht="15.75" x14ac:dyDescent="0.25">
      <c r="A15291" s="11">
        <v>41941.520833333336</v>
      </c>
      <c r="B15291" s="12">
        <v>0.3</v>
      </c>
      <c r="C15291" s="12">
        <f t="shared" si="1602"/>
        <v>8.4950539799999998</v>
      </c>
      <c r="D15291" s="58">
        <f t="shared" si="1603"/>
        <v>7.9641131062499985E-3</v>
      </c>
      <c r="E15291" s="12">
        <f t="shared" si="1604"/>
        <v>0.38227742910000001</v>
      </c>
      <c r="F15291">
        <v>0.28999999999999998</v>
      </c>
      <c r="G15291" s="12">
        <v>0.28999999999999998</v>
      </c>
      <c r="H15291" s="43">
        <f t="shared" si="1598"/>
        <v>0.43499999999999994</v>
      </c>
      <c r="I15291" s="43">
        <f t="shared" si="1599"/>
        <v>3.6953484812999995</v>
      </c>
      <c r="J15291" s="43">
        <f t="shared" si="1600"/>
        <v>6.651627266339998E-3</v>
      </c>
      <c r="K15291" s="43"/>
      <c r="L15291" s="43"/>
      <c r="M15291" s="34">
        <f t="shared" si="1601"/>
        <v>3.4643892012187491E-3</v>
      </c>
      <c r="N15291" s="56"/>
      <c r="O15291" s="56"/>
      <c r="P15291" s="56"/>
      <c r="Q15291" s="56"/>
      <c r="R15291" s="56"/>
    </row>
    <row r="15292" spans="1:18" ht="15.75" x14ac:dyDescent="0.25">
      <c r="A15292" s="11">
        <v>41941.541666666664</v>
      </c>
      <c r="B15292" s="12">
        <v>0.3</v>
      </c>
      <c r="C15292" s="12">
        <f t="shared" si="1602"/>
        <v>8.4950539799999998</v>
      </c>
      <c r="D15292" s="58">
        <f t="shared" si="1603"/>
        <v>7.9641131062499985E-3</v>
      </c>
      <c r="E15292" s="12">
        <f t="shared" si="1604"/>
        <v>0.38227742910000001</v>
      </c>
      <c r="F15292">
        <v>0.26</v>
      </c>
      <c r="G15292" s="12">
        <v>0.26</v>
      </c>
      <c r="H15292" s="43">
        <f t="shared" si="1598"/>
        <v>0.39</v>
      </c>
      <c r="I15292" s="43">
        <f t="shared" si="1599"/>
        <v>3.3130710522000002</v>
      </c>
      <c r="J15292" s="43">
        <f t="shared" si="1600"/>
        <v>5.9635278939600004E-3</v>
      </c>
      <c r="K15292" s="43"/>
      <c r="L15292" s="43"/>
      <c r="M15292" s="34">
        <f t="shared" si="1601"/>
        <v>3.1060041114375002E-3</v>
      </c>
      <c r="N15292" s="56"/>
      <c r="O15292" s="56"/>
      <c r="P15292" s="56"/>
      <c r="Q15292" s="56"/>
      <c r="R15292" s="56"/>
    </row>
    <row r="15293" spans="1:18" ht="15.75" x14ac:dyDescent="0.25">
      <c r="A15293" s="11">
        <v>41941.5625</v>
      </c>
      <c r="B15293" s="12">
        <v>0.3</v>
      </c>
      <c r="C15293" s="12">
        <f t="shared" si="1602"/>
        <v>8.4950539799999998</v>
      </c>
      <c r="D15293" s="58">
        <f t="shared" si="1603"/>
        <v>7.9641131062499985E-3</v>
      </c>
      <c r="E15293" s="12">
        <f t="shared" si="1604"/>
        <v>0.38227742910000001</v>
      </c>
      <c r="F15293">
        <v>0.37</v>
      </c>
      <c r="G15293" s="12">
        <v>0.37</v>
      </c>
      <c r="H15293" s="43">
        <f t="shared" si="1598"/>
        <v>0.55499999999999994</v>
      </c>
      <c r="I15293" s="43">
        <f t="shared" si="1599"/>
        <v>4.7147549588999995</v>
      </c>
      <c r="J15293" s="43">
        <f t="shared" si="1600"/>
        <v>8.4865589260199985E-3</v>
      </c>
      <c r="K15293" s="43"/>
      <c r="L15293" s="43"/>
      <c r="M15293" s="34">
        <f t="shared" si="1601"/>
        <v>4.420082773968749E-3</v>
      </c>
      <c r="N15293" s="56"/>
      <c r="O15293" s="56"/>
      <c r="P15293" s="56"/>
      <c r="Q15293" s="56"/>
      <c r="R15293" s="56"/>
    </row>
    <row r="15294" spans="1:18" ht="15.75" x14ac:dyDescent="0.25">
      <c r="A15294" s="11">
        <v>41941.583333333336</v>
      </c>
      <c r="B15294" s="12">
        <v>0.37</v>
      </c>
      <c r="C15294" s="12">
        <f t="shared" si="1602"/>
        <v>10.477233242000001</v>
      </c>
      <c r="D15294" s="58">
        <f t="shared" si="1603"/>
        <v>9.8224061643749985E-3</v>
      </c>
      <c r="E15294" s="12">
        <f t="shared" si="1604"/>
        <v>0.47147549589000004</v>
      </c>
      <c r="F15294">
        <v>0.56000000000000005</v>
      </c>
      <c r="G15294" s="12">
        <v>0.56000000000000005</v>
      </c>
      <c r="H15294" s="43">
        <f t="shared" si="1598"/>
        <v>0.84000000000000008</v>
      </c>
      <c r="I15294" s="43">
        <f t="shared" si="1599"/>
        <v>8.8008759232800013</v>
      </c>
      <c r="J15294" s="43">
        <f t="shared" si="1600"/>
        <v>1.5841576661904E-2</v>
      </c>
      <c r="K15294" s="43"/>
      <c r="L15294" s="43"/>
      <c r="M15294" s="34">
        <f t="shared" si="1601"/>
        <v>8.2508211780750011E-3</v>
      </c>
      <c r="N15294" s="56"/>
      <c r="O15294" s="56"/>
      <c r="P15294" s="56"/>
      <c r="Q15294" s="56"/>
      <c r="R15294" s="56"/>
    </row>
    <row r="15295" spans="1:18" ht="15.75" x14ac:dyDescent="0.25">
      <c r="A15295" s="11">
        <v>41941.604166666664</v>
      </c>
      <c r="B15295" s="12">
        <v>0.73</v>
      </c>
      <c r="C15295" s="12">
        <f t="shared" si="1602"/>
        <v>20.671298018000002</v>
      </c>
      <c r="D15295" s="58">
        <f t="shared" si="1603"/>
        <v>1.9379341891875002E-2</v>
      </c>
      <c r="E15295" s="12">
        <f t="shared" si="1604"/>
        <v>0.93020841081000005</v>
      </c>
      <c r="F15295">
        <v>1.56</v>
      </c>
      <c r="G15295" s="12">
        <v>1.56</v>
      </c>
      <c r="H15295" s="43">
        <f t="shared" si="1598"/>
        <v>2.34</v>
      </c>
      <c r="I15295" s="43">
        <f t="shared" si="1599"/>
        <v>48.37083736212</v>
      </c>
      <c r="J15295" s="43">
        <f t="shared" si="1600"/>
        <v>8.7067507251816001E-2</v>
      </c>
      <c r="K15295" s="43"/>
      <c r="L15295" s="43"/>
      <c r="M15295" s="34">
        <f t="shared" si="1601"/>
        <v>4.53476600269875E-2</v>
      </c>
      <c r="N15295" s="56"/>
      <c r="O15295" s="56"/>
      <c r="P15295" s="56"/>
      <c r="Q15295" s="56"/>
      <c r="R15295" s="56"/>
    </row>
    <row r="15296" spans="1:18" ht="15.75" x14ac:dyDescent="0.25">
      <c r="A15296" s="11">
        <v>41941.625</v>
      </c>
      <c r="B15296" s="12">
        <v>0.73</v>
      </c>
      <c r="C15296" s="12">
        <f t="shared" si="1602"/>
        <v>20.671298018000002</v>
      </c>
      <c r="D15296" s="58">
        <f t="shared" si="1603"/>
        <v>1.9379341891875002E-2</v>
      </c>
      <c r="E15296" s="12">
        <f t="shared" si="1604"/>
        <v>0.93020841081000005</v>
      </c>
      <c r="F15296">
        <v>1.82</v>
      </c>
      <c r="G15296" s="12">
        <v>1.82</v>
      </c>
      <c r="H15296" s="43">
        <f t="shared" si="1598"/>
        <v>2.73</v>
      </c>
      <c r="I15296" s="43">
        <f t="shared" si="1599"/>
        <v>56.432643589140007</v>
      </c>
      <c r="J15296" s="43">
        <f t="shared" si="1600"/>
        <v>0.101578758460452</v>
      </c>
      <c r="K15296" s="43"/>
      <c r="L15296" s="43"/>
      <c r="M15296" s="34">
        <f t="shared" si="1601"/>
        <v>5.2905603364818754E-2</v>
      </c>
      <c r="N15296" s="56"/>
      <c r="O15296" s="56"/>
      <c r="P15296" s="56"/>
      <c r="Q15296" s="56"/>
      <c r="R15296" s="56"/>
    </row>
    <row r="15297" spans="1:18" ht="15.75" x14ac:dyDescent="0.25">
      <c r="A15297" s="11">
        <v>41941.645833333336</v>
      </c>
      <c r="B15297" s="12">
        <v>1.3</v>
      </c>
      <c r="C15297" s="12">
        <f t="shared" si="1602"/>
        <v>36.811900580000007</v>
      </c>
      <c r="D15297" s="58">
        <f t="shared" si="1603"/>
        <v>3.4511156793750011E-2</v>
      </c>
      <c r="E15297" s="12">
        <f t="shared" si="1604"/>
        <v>1.6565355261000005</v>
      </c>
      <c r="F15297">
        <v>5.85</v>
      </c>
      <c r="G15297" s="12">
        <v>5.85</v>
      </c>
      <c r="H15297" s="43">
        <f t="shared" si="1598"/>
        <v>8.7749999999999986</v>
      </c>
      <c r="I15297" s="43">
        <f t="shared" si="1599"/>
        <v>323.02442758950002</v>
      </c>
      <c r="J15297" s="43">
        <f t="shared" si="1600"/>
        <v>0.58144396966110001</v>
      </c>
      <c r="K15297" s="43"/>
      <c r="L15297" s="43"/>
      <c r="M15297" s="34">
        <f t="shared" si="1601"/>
        <v>0.30283540086515626</v>
      </c>
      <c r="N15297" s="56"/>
      <c r="O15297" s="56"/>
      <c r="P15297" s="56"/>
      <c r="Q15297" s="56"/>
      <c r="R15297" s="56"/>
    </row>
    <row r="15298" spans="1:18" ht="15.75" x14ac:dyDescent="0.25">
      <c r="A15298" s="11">
        <v>41941.666666666664</v>
      </c>
      <c r="B15298" s="12">
        <v>0.96</v>
      </c>
      <c r="C15298" s="12">
        <f t="shared" si="1602"/>
        <v>27.184172736000001</v>
      </c>
      <c r="D15298" s="58">
        <f t="shared" si="1603"/>
        <v>2.5485161940000001E-2</v>
      </c>
      <c r="E15298" s="12">
        <f t="shared" si="1604"/>
        <v>1.22328777312</v>
      </c>
      <c r="F15298">
        <v>11.51</v>
      </c>
      <c r="G15298" s="12">
        <v>11.51</v>
      </c>
      <c r="H15298" s="43">
        <f t="shared" si="1598"/>
        <v>17.265000000000001</v>
      </c>
      <c r="I15298" s="43">
        <f t="shared" si="1599"/>
        <v>469.33474228704</v>
      </c>
      <c r="J15298" s="43">
        <f t="shared" si="1600"/>
        <v>0.844802536116672</v>
      </c>
      <c r="K15298" s="43"/>
      <c r="L15298" s="43"/>
      <c r="M15298" s="34">
        <f t="shared" si="1601"/>
        <v>0.44000132089409999</v>
      </c>
      <c r="N15298" s="56"/>
      <c r="O15298" s="56"/>
      <c r="P15298" s="56"/>
      <c r="Q15298" s="56"/>
      <c r="R15298" s="56"/>
    </row>
    <row r="15299" spans="1:18" ht="15.75" x14ac:dyDescent="0.25">
      <c r="A15299" s="11">
        <v>41941.6875</v>
      </c>
      <c r="B15299" s="12">
        <v>0.73</v>
      </c>
      <c r="C15299" s="12">
        <f t="shared" si="1602"/>
        <v>20.671298018000002</v>
      </c>
      <c r="D15299" s="58">
        <f t="shared" si="1603"/>
        <v>1.9379341891875002E-2</v>
      </c>
      <c r="E15299" s="12">
        <f t="shared" si="1604"/>
        <v>0.93020841081000005</v>
      </c>
      <c r="F15299">
        <v>10.95</v>
      </c>
      <c r="G15299" s="12">
        <v>10.95</v>
      </c>
      <c r="H15299" s="43">
        <f t="shared" si="1598"/>
        <v>16.424999999999997</v>
      </c>
      <c r="I15299" s="43">
        <f t="shared" si="1599"/>
        <v>339.52606994564997</v>
      </c>
      <c r="J15299" s="43">
        <f t="shared" si="1600"/>
        <v>0.6111469259021699</v>
      </c>
      <c r="K15299" s="43"/>
      <c r="L15299" s="43"/>
      <c r="M15299" s="34">
        <f t="shared" si="1601"/>
        <v>0.31830569057404684</v>
      </c>
      <c r="N15299" s="56"/>
      <c r="O15299" s="56"/>
      <c r="P15299" s="56"/>
      <c r="Q15299" s="56"/>
      <c r="R15299" s="56"/>
    </row>
    <row r="15300" spans="1:18" ht="15.75" x14ac:dyDescent="0.25">
      <c r="A15300" s="11">
        <v>41941.708333333336</v>
      </c>
      <c r="B15300" s="12">
        <v>0.5</v>
      </c>
      <c r="C15300" s="12">
        <f t="shared" si="1602"/>
        <v>14.158423300000001</v>
      </c>
      <c r="D15300" s="58">
        <f t="shared" si="1603"/>
        <v>1.327352184375E-2</v>
      </c>
      <c r="E15300" s="12">
        <f t="shared" si="1604"/>
        <v>0.63712904849999996</v>
      </c>
      <c r="F15300">
        <v>9.1</v>
      </c>
      <c r="G15300" s="12">
        <v>9.1</v>
      </c>
      <c r="H15300" s="43">
        <f t="shared" si="1598"/>
        <v>13.649999999999999</v>
      </c>
      <c r="I15300" s="43">
        <f t="shared" si="1599"/>
        <v>193.26247804499999</v>
      </c>
      <c r="J15300" s="43">
        <f t="shared" si="1600"/>
        <v>0.34787246048100001</v>
      </c>
      <c r="K15300" s="43"/>
      <c r="L15300" s="43"/>
      <c r="M15300" s="34">
        <f t="shared" si="1601"/>
        <v>0.1811835731671875</v>
      </c>
      <c r="N15300" s="56"/>
      <c r="O15300" s="56"/>
      <c r="P15300" s="56"/>
      <c r="Q15300" s="56"/>
      <c r="R15300" s="56"/>
    </row>
    <row r="15301" spans="1:18" ht="15.75" x14ac:dyDescent="0.25">
      <c r="A15301" s="11">
        <v>41941.729166666664</v>
      </c>
      <c r="B15301" s="12">
        <v>0.41</v>
      </c>
      <c r="C15301" s="12">
        <f t="shared" si="1602"/>
        <v>11.609907106</v>
      </c>
      <c r="D15301" s="58">
        <f t="shared" si="1603"/>
        <v>1.0884287911875E-2</v>
      </c>
      <c r="E15301" s="12">
        <f t="shared" si="1604"/>
        <v>0.52244581976999993</v>
      </c>
      <c r="F15301">
        <v>7.47</v>
      </c>
      <c r="G15301" s="12">
        <v>7.47</v>
      </c>
      <c r="H15301" s="43">
        <f t="shared" si="1598"/>
        <v>11.205</v>
      </c>
      <c r="I15301" s="43">
        <f t="shared" si="1599"/>
        <v>130.08900912273</v>
      </c>
      <c r="J15301" s="43">
        <f t="shared" si="1600"/>
        <v>0.234160216420914</v>
      </c>
      <c r="K15301" s="43"/>
      <c r="L15301" s="43"/>
      <c r="M15301" s="34">
        <f t="shared" si="1601"/>
        <v>0.12195844605255939</v>
      </c>
      <c r="N15301" s="56"/>
      <c r="O15301" s="56"/>
      <c r="P15301" s="56"/>
      <c r="Q15301" s="56"/>
      <c r="R15301" s="56"/>
    </row>
    <row r="15302" spans="1:18" ht="15.75" x14ac:dyDescent="0.25">
      <c r="A15302" s="11">
        <v>41941.75</v>
      </c>
      <c r="B15302" s="12">
        <v>0.37</v>
      </c>
      <c r="C15302" s="12">
        <f t="shared" si="1602"/>
        <v>10.477233242000001</v>
      </c>
      <c r="D15302" s="58">
        <f t="shared" si="1603"/>
        <v>9.8224061643749985E-3</v>
      </c>
      <c r="E15302" s="12">
        <f t="shared" si="1604"/>
        <v>0.47147549589000004</v>
      </c>
      <c r="F15302">
        <v>6.36</v>
      </c>
      <c r="G15302" s="12">
        <v>6.36</v>
      </c>
      <c r="H15302" s="43">
        <f t="shared" si="1598"/>
        <v>9.5400000000000009</v>
      </c>
      <c r="I15302" s="43">
        <f t="shared" si="1599"/>
        <v>99.952805128680012</v>
      </c>
      <c r="J15302" s="43">
        <f t="shared" si="1600"/>
        <v>0.17991504923162402</v>
      </c>
      <c r="K15302" s="43"/>
      <c r="L15302" s="43"/>
      <c r="M15302" s="34">
        <f t="shared" si="1601"/>
        <v>9.3705754808137517E-2</v>
      </c>
      <c r="N15302" s="56"/>
      <c r="O15302" s="56"/>
      <c r="P15302" s="56"/>
      <c r="Q15302" s="56"/>
      <c r="R15302" s="56"/>
    </row>
    <row r="15303" spans="1:18" ht="15.75" x14ac:dyDescent="0.25">
      <c r="A15303" s="11">
        <v>41941.770833333336</v>
      </c>
      <c r="B15303" s="12">
        <v>0.37</v>
      </c>
      <c r="C15303" s="12">
        <f t="shared" si="1602"/>
        <v>10.477233242000001</v>
      </c>
      <c r="D15303" s="58">
        <f t="shared" si="1603"/>
        <v>9.8224061643749985E-3</v>
      </c>
      <c r="E15303" s="12">
        <f t="shared" si="1604"/>
        <v>0.47147549589000004</v>
      </c>
      <c r="F15303">
        <v>5.2</v>
      </c>
      <c r="G15303" s="12">
        <v>5.2</v>
      </c>
      <c r="H15303" s="43">
        <f t="shared" si="1598"/>
        <v>7.8000000000000007</v>
      </c>
      <c r="I15303" s="43">
        <f t="shared" si="1599"/>
        <v>81.722419287600005</v>
      </c>
      <c r="J15303" s="43">
        <f t="shared" si="1600"/>
        <v>0.14710035471768002</v>
      </c>
      <c r="K15303" s="43"/>
      <c r="L15303" s="43"/>
      <c r="M15303" s="34">
        <f t="shared" si="1601"/>
        <v>7.6614768082125015E-2</v>
      </c>
      <c r="N15303" s="56"/>
      <c r="O15303" s="56"/>
      <c r="P15303" s="56"/>
      <c r="Q15303" s="56"/>
      <c r="R15303" s="56"/>
    </row>
    <row r="15304" spans="1:18" ht="15.75" x14ac:dyDescent="0.25">
      <c r="A15304" s="11">
        <v>41941.791666666664</v>
      </c>
      <c r="B15304" s="12">
        <v>0.33</v>
      </c>
      <c r="C15304" s="12">
        <f t="shared" si="1602"/>
        <v>9.3445593780000014</v>
      </c>
      <c r="D15304" s="58">
        <f t="shared" si="1603"/>
        <v>8.7605244168750002E-3</v>
      </c>
      <c r="E15304" s="12">
        <f t="shared" si="1604"/>
        <v>0.42050517201000009</v>
      </c>
      <c r="F15304">
        <v>4</v>
      </c>
      <c r="G15304" s="12">
        <v>4</v>
      </c>
      <c r="H15304" s="43">
        <f t="shared" si="1598"/>
        <v>6</v>
      </c>
      <c r="I15304" s="43">
        <f t="shared" si="1599"/>
        <v>56.067356268000012</v>
      </c>
      <c r="J15304" s="43">
        <f t="shared" si="1600"/>
        <v>0.10092124128240001</v>
      </c>
      <c r="K15304" s="43"/>
      <c r="L15304" s="43"/>
      <c r="M15304" s="34">
        <f t="shared" si="1601"/>
        <v>5.2563146501250012E-2</v>
      </c>
      <c r="N15304" s="56"/>
      <c r="O15304" s="56"/>
      <c r="P15304" s="56"/>
      <c r="Q15304" s="56"/>
      <c r="R15304" s="56"/>
    </row>
    <row r="15305" spans="1:18" ht="15.75" x14ac:dyDescent="0.25">
      <c r="A15305" s="11">
        <v>41941.8125</v>
      </c>
      <c r="B15305" s="12">
        <v>0.33</v>
      </c>
      <c r="C15305" s="12">
        <f t="shared" si="1602"/>
        <v>9.3445593780000014</v>
      </c>
      <c r="D15305" s="58">
        <f t="shared" si="1603"/>
        <v>8.7605244168750002E-3</v>
      </c>
      <c r="E15305" s="12">
        <f t="shared" si="1604"/>
        <v>0.42050517201000009</v>
      </c>
      <c r="F15305">
        <v>3.14</v>
      </c>
      <c r="G15305" s="12">
        <v>3.14</v>
      </c>
      <c r="H15305" s="43">
        <f t="shared" si="1598"/>
        <v>4.71</v>
      </c>
      <c r="I15305" s="43">
        <f t="shared" si="1599"/>
        <v>44.012874670380008</v>
      </c>
      <c r="J15305" s="43">
        <f t="shared" si="1600"/>
        <v>7.9223174406684013E-2</v>
      </c>
      <c r="K15305" s="43"/>
      <c r="L15305" s="43"/>
      <c r="M15305" s="34">
        <f t="shared" si="1601"/>
        <v>4.1262070003481262E-2</v>
      </c>
      <c r="N15305" s="56"/>
      <c r="O15305" s="56"/>
      <c r="P15305" s="56"/>
      <c r="Q15305" s="56"/>
      <c r="R15305" s="56"/>
    </row>
    <row r="15306" spans="1:18" ht="15.75" x14ac:dyDescent="0.25">
      <c r="A15306" s="11">
        <v>41941.833333333336</v>
      </c>
      <c r="B15306" s="12">
        <v>0.3</v>
      </c>
      <c r="C15306" s="12">
        <f t="shared" si="1602"/>
        <v>8.4950539799999998</v>
      </c>
      <c r="D15306" s="58">
        <f t="shared" si="1603"/>
        <v>7.9641131062499985E-3</v>
      </c>
      <c r="E15306" s="12">
        <f t="shared" si="1604"/>
        <v>0.38227742910000001</v>
      </c>
      <c r="F15306">
        <v>2.5499999999999998</v>
      </c>
      <c r="G15306" s="12">
        <v>2.5499999999999998</v>
      </c>
      <c r="H15306" s="43">
        <f t="shared" si="1598"/>
        <v>3.8249999999999997</v>
      </c>
      <c r="I15306" s="43">
        <f t="shared" si="1599"/>
        <v>32.493581473499994</v>
      </c>
      <c r="J15306" s="43">
        <f t="shared" si="1600"/>
        <v>5.8488446652299984E-2</v>
      </c>
      <c r="K15306" s="43"/>
      <c r="L15306" s="43"/>
      <c r="M15306" s="34">
        <f t="shared" si="1601"/>
        <v>3.0462732631406243E-2</v>
      </c>
      <c r="N15306" s="56"/>
      <c r="O15306" s="56"/>
      <c r="P15306" s="56"/>
      <c r="Q15306" s="56"/>
      <c r="R15306" s="56"/>
    </row>
    <row r="15307" spans="1:18" ht="15.75" x14ac:dyDescent="0.25">
      <c r="A15307" s="11">
        <v>41941.854166666664</v>
      </c>
      <c r="B15307" s="12">
        <v>0.3</v>
      </c>
      <c r="C15307" s="12">
        <f t="shared" si="1602"/>
        <v>8.4950539799999998</v>
      </c>
      <c r="D15307" s="58">
        <f t="shared" si="1603"/>
        <v>7.9641131062499985E-3</v>
      </c>
      <c r="E15307" s="12">
        <f t="shared" si="1604"/>
        <v>0.38227742910000001</v>
      </c>
      <c r="F15307">
        <v>2.04</v>
      </c>
      <c r="G15307" s="12">
        <v>2.04</v>
      </c>
      <c r="H15307" s="43">
        <f t="shared" si="1598"/>
        <v>3.06</v>
      </c>
      <c r="I15307" s="43">
        <f t="shared" si="1599"/>
        <v>25.994865178800001</v>
      </c>
      <c r="J15307" s="43">
        <f t="shared" si="1600"/>
        <v>4.6790757321839994E-2</v>
      </c>
      <c r="K15307" s="43"/>
      <c r="L15307" s="43"/>
      <c r="M15307" s="34">
        <f t="shared" si="1601"/>
        <v>2.4370186105124998E-2</v>
      </c>
      <c r="N15307" s="56"/>
      <c r="O15307" s="56"/>
      <c r="P15307" s="56"/>
      <c r="Q15307" s="56"/>
      <c r="R15307" s="56"/>
    </row>
    <row r="15308" spans="1:18" ht="15.75" x14ac:dyDescent="0.25">
      <c r="A15308" s="11">
        <v>41941.875</v>
      </c>
      <c r="B15308" s="12">
        <v>0.3</v>
      </c>
      <c r="C15308" s="12">
        <f t="shared" si="1602"/>
        <v>8.4950539799999998</v>
      </c>
      <c r="D15308" s="58">
        <f t="shared" si="1603"/>
        <v>7.9641131062499985E-3</v>
      </c>
      <c r="E15308" s="12">
        <f t="shared" si="1604"/>
        <v>0.38227742910000001</v>
      </c>
      <c r="F15308">
        <v>1.65</v>
      </c>
      <c r="G15308" s="12">
        <v>1.65</v>
      </c>
      <c r="H15308" s="43">
        <f t="shared" si="1598"/>
        <v>2.4749999999999996</v>
      </c>
      <c r="I15308" s="43">
        <f t="shared" si="1599"/>
        <v>21.025258600499996</v>
      </c>
      <c r="J15308" s="43">
        <f t="shared" si="1600"/>
        <v>3.7845465480899988E-2</v>
      </c>
      <c r="K15308" s="43"/>
      <c r="L15308" s="43"/>
      <c r="M15308" s="34">
        <f t="shared" si="1601"/>
        <v>1.9711179937968743E-2</v>
      </c>
      <c r="N15308" s="56"/>
      <c r="O15308" s="56"/>
      <c r="P15308" s="56"/>
      <c r="Q15308" s="56"/>
      <c r="R15308" s="56"/>
    </row>
    <row r="15309" spans="1:18" ht="15.75" x14ac:dyDescent="0.25">
      <c r="A15309" s="11">
        <v>41941.895833333336</v>
      </c>
      <c r="B15309" s="12">
        <v>0.3</v>
      </c>
      <c r="C15309" s="12">
        <f t="shared" si="1602"/>
        <v>8.4950539799999998</v>
      </c>
      <c r="D15309" s="58">
        <f t="shared" si="1603"/>
        <v>7.9641131062499985E-3</v>
      </c>
      <c r="E15309" s="12">
        <f t="shared" si="1604"/>
        <v>0.38227742910000001</v>
      </c>
      <c r="F15309">
        <v>1.4</v>
      </c>
      <c r="G15309" s="12">
        <v>1.4</v>
      </c>
      <c r="H15309" s="43">
        <f t="shared" si="1598"/>
        <v>2.0999999999999996</v>
      </c>
      <c r="I15309" s="43">
        <f t="shared" si="1599"/>
        <v>17.839613357999998</v>
      </c>
      <c r="J15309" s="43">
        <f t="shared" si="1600"/>
        <v>3.2111304044399998E-2</v>
      </c>
      <c r="K15309" s="43"/>
      <c r="L15309" s="43"/>
      <c r="M15309" s="34">
        <f t="shared" si="1601"/>
        <v>1.6724637523124999E-2</v>
      </c>
      <c r="N15309" s="56"/>
      <c r="O15309" s="56"/>
      <c r="P15309" s="56"/>
      <c r="Q15309" s="56"/>
      <c r="R15309" s="56"/>
    </row>
    <row r="15310" spans="1:18" ht="15.75" x14ac:dyDescent="0.25">
      <c r="A15310" s="11">
        <v>41941.916666666664</v>
      </c>
      <c r="B15310" s="12">
        <v>0.3</v>
      </c>
      <c r="C15310" s="12">
        <f t="shared" si="1602"/>
        <v>8.4950539799999998</v>
      </c>
      <c r="D15310" s="58">
        <f t="shared" si="1603"/>
        <v>7.9641131062499985E-3</v>
      </c>
      <c r="E15310" s="12">
        <f t="shared" si="1604"/>
        <v>0.38227742910000001</v>
      </c>
      <c r="F15310">
        <v>1.1499999999999999</v>
      </c>
      <c r="G15310" s="12">
        <v>1.1499999999999999</v>
      </c>
      <c r="H15310" s="43">
        <f t="shared" ref="H15310:H15373" si="1605">1.5*(G15310^1)</f>
        <v>1.7249999999999999</v>
      </c>
      <c r="I15310" s="43">
        <f t="shared" ref="I15310:I15373" si="1606">C15310*H15310</f>
        <v>14.653968115499998</v>
      </c>
      <c r="J15310" s="43">
        <f t="shared" ref="J15310:J15373" si="1607">I15310*1800*10^-6</f>
        <v>2.6377142607899997E-2</v>
      </c>
      <c r="K15310" s="43"/>
      <c r="L15310" s="43"/>
      <c r="M15310" s="34">
        <f t="shared" si="1601"/>
        <v>1.3738095108281249E-2</v>
      </c>
      <c r="N15310" s="56"/>
      <c r="O15310" s="56"/>
      <c r="P15310" s="56"/>
      <c r="Q15310" s="56"/>
      <c r="R15310" s="56"/>
    </row>
    <row r="15311" spans="1:18" ht="15.75" x14ac:dyDescent="0.25">
      <c r="A15311" s="11">
        <v>41941.9375</v>
      </c>
      <c r="B15311" s="12">
        <v>0.3</v>
      </c>
      <c r="C15311" s="12">
        <f t="shared" si="1602"/>
        <v>8.4950539799999998</v>
      </c>
      <c r="D15311" s="58">
        <f t="shared" si="1603"/>
        <v>7.9641131062499985E-3</v>
      </c>
      <c r="E15311" s="12">
        <f t="shared" si="1604"/>
        <v>0.38227742910000001</v>
      </c>
      <c r="F15311">
        <v>1.01</v>
      </c>
      <c r="G15311" s="12">
        <v>1.01</v>
      </c>
      <c r="H15311" s="43">
        <f t="shared" si="1605"/>
        <v>1.5150000000000001</v>
      </c>
      <c r="I15311" s="43">
        <f t="shared" si="1606"/>
        <v>12.870006779700001</v>
      </c>
      <c r="J15311" s="43">
        <f t="shared" si="1607"/>
        <v>2.3166012203460002E-2</v>
      </c>
      <c r="K15311" s="43"/>
      <c r="L15311" s="43"/>
      <c r="M15311" s="34">
        <f t="shared" si="1601"/>
        <v>1.2065631355968751E-2</v>
      </c>
      <c r="N15311" s="56"/>
      <c r="O15311" s="56"/>
      <c r="P15311" s="56"/>
      <c r="Q15311" s="56"/>
      <c r="R15311" s="56"/>
    </row>
    <row r="15312" spans="1:18" ht="15.75" x14ac:dyDescent="0.25">
      <c r="A15312" s="11">
        <v>41941.958333333336</v>
      </c>
      <c r="B15312" s="12">
        <v>0.3</v>
      </c>
      <c r="C15312" s="12">
        <f t="shared" si="1602"/>
        <v>8.4950539799999998</v>
      </c>
      <c r="D15312" s="58">
        <f t="shared" si="1603"/>
        <v>7.9641131062499985E-3</v>
      </c>
      <c r="E15312" s="12">
        <f t="shared" si="1604"/>
        <v>0.38227742910000001</v>
      </c>
      <c r="F15312">
        <v>0.8</v>
      </c>
      <c r="G15312" s="12">
        <v>0.8</v>
      </c>
      <c r="H15312" s="43">
        <f t="shared" si="1605"/>
        <v>1.2000000000000002</v>
      </c>
      <c r="I15312" s="43">
        <f t="shared" si="1606"/>
        <v>10.194064776000001</v>
      </c>
      <c r="J15312" s="43">
        <f t="shared" si="1607"/>
        <v>1.8349316596800003E-2</v>
      </c>
      <c r="K15312" s="43"/>
      <c r="L15312" s="43"/>
      <c r="M15312" s="34">
        <f t="shared" si="1601"/>
        <v>9.556935727500002E-3</v>
      </c>
      <c r="N15312" s="56"/>
      <c r="O15312" s="56"/>
      <c r="P15312" s="56"/>
      <c r="Q15312" s="56"/>
      <c r="R15312" s="56"/>
    </row>
    <row r="15313" spans="1:18" ht="15.75" x14ac:dyDescent="0.25">
      <c r="A15313" s="11">
        <v>41941.979166666664</v>
      </c>
      <c r="B15313" s="12">
        <v>0.3</v>
      </c>
      <c r="C15313" s="12">
        <f t="shared" si="1602"/>
        <v>8.4950539799999998</v>
      </c>
      <c r="D15313" s="58">
        <f t="shared" si="1603"/>
        <v>7.9641131062499985E-3</v>
      </c>
      <c r="E15313" s="12">
        <f t="shared" si="1604"/>
        <v>0.38227742910000001</v>
      </c>
      <c r="F15313">
        <v>0.76</v>
      </c>
      <c r="G15313" s="12">
        <v>0.76</v>
      </c>
      <c r="H15313" s="43">
        <f t="shared" si="1605"/>
        <v>1.1400000000000001</v>
      </c>
      <c r="I15313" s="43">
        <f t="shared" si="1606"/>
        <v>9.6843615372000009</v>
      </c>
      <c r="J15313" s="43">
        <f t="shared" si="1607"/>
        <v>1.7431850766960001E-2</v>
      </c>
      <c r="K15313" s="43"/>
      <c r="L15313" s="43"/>
      <c r="M15313" s="34">
        <f t="shared" si="1601"/>
        <v>9.0790889411250016E-3</v>
      </c>
      <c r="N15313" s="56"/>
      <c r="O15313" s="56"/>
      <c r="P15313" s="56"/>
      <c r="Q15313" s="56"/>
      <c r="R15313" s="56"/>
    </row>
    <row r="15314" spans="1:18" ht="15.75" x14ac:dyDescent="0.25">
      <c r="A15314" s="11">
        <v>41942</v>
      </c>
      <c r="B15314" s="12">
        <v>0.3</v>
      </c>
      <c r="C15314" s="12">
        <f t="shared" si="1602"/>
        <v>8.4950539799999998</v>
      </c>
      <c r="D15314" s="58">
        <f t="shared" si="1603"/>
        <v>7.9641131062499985E-3</v>
      </c>
      <c r="E15314" s="12">
        <f t="shared" si="1604"/>
        <v>0.38227742910000001</v>
      </c>
      <c r="F15314">
        <v>0.66</v>
      </c>
      <c r="G15314" s="12">
        <v>0.66</v>
      </c>
      <c r="H15314" s="43">
        <f t="shared" si="1605"/>
        <v>0.99</v>
      </c>
      <c r="I15314" s="43">
        <f t="shared" si="1606"/>
        <v>8.4101034402000003</v>
      </c>
      <c r="J15314" s="43">
        <f t="shared" si="1607"/>
        <v>1.5138186192360001E-2</v>
      </c>
      <c r="K15314" s="43">
        <f>SUM(J15314:J15361)</f>
        <v>0.36460092077841605</v>
      </c>
      <c r="L15314" s="43">
        <f>K15314/1.92</f>
        <v>0.18989631290542502</v>
      </c>
      <c r="M15314" s="34">
        <f t="shared" ref="M15314:M15377" si="1608">J15314/1.92</f>
        <v>7.8844719751875007E-3</v>
      </c>
      <c r="N15314" s="43">
        <f>AVERAGE(E15314:E15361)</f>
        <v>0.37272049337250013</v>
      </c>
      <c r="O15314" s="43">
        <f>AVERAGE(E15314:E15361)</f>
        <v>0.37272049337250013</v>
      </c>
      <c r="P15314" s="43">
        <f>MAX(E15314:E15361)</f>
        <v>0.42050517201000009</v>
      </c>
      <c r="Q15314" s="56"/>
      <c r="R15314" s="56"/>
    </row>
    <row r="15315" spans="1:18" ht="15.75" x14ac:dyDescent="0.25">
      <c r="A15315" s="11">
        <v>41942.020833333336</v>
      </c>
      <c r="B15315" s="12">
        <v>0.3</v>
      </c>
      <c r="C15315" s="12">
        <f t="shared" si="1602"/>
        <v>8.4950539799999998</v>
      </c>
      <c r="D15315" s="58">
        <f t="shared" si="1603"/>
        <v>7.9641131062499985E-3</v>
      </c>
      <c r="E15315" s="12">
        <f t="shared" si="1604"/>
        <v>0.38227742910000001</v>
      </c>
      <c r="F15315">
        <v>0.59</v>
      </c>
      <c r="G15315" s="12">
        <v>0.59</v>
      </c>
      <c r="H15315" s="43">
        <f t="shared" si="1605"/>
        <v>0.88500000000000001</v>
      </c>
      <c r="I15315" s="43">
        <f t="shared" si="1606"/>
        <v>7.5181227722999999</v>
      </c>
      <c r="J15315" s="43">
        <f t="shared" si="1607"/>
        <v>1.353262099014E-2</v>
      </c>
      <c r="K15315" s="43"/>
      <c r="L15315" s="43"/>
      <c r="M15315" s="34">
        <f t="shared" si="1608"/>
        <v>7.0482400990312501E-3</v>
      </c>
      <c r="N15315" s="56"/>
      <c r="O15315" s="56"/>
      <c r="P15315" s="56"/>
      <c r="Q15315" s="56"/>
      <c r="R15315" s="56"/>
    </row>
    <row r="15316" spans="1:18" ht="15.75" x14ac:dyDescent="0.25">
      <c r="A15316" s="11">
        <v>41942.041666666664</v>
      </c>
      <c r="B15316" s="12">
        <v>0.27</v>
      </c>
      <c r="C15316" s="12">
        <f t="shared" si="1602"/>
        <v>7.6455485820000009</v>
      </c>
      <c r="D15316" s="58">
        <f t="shared" si="1603"/>
        <v>7.1677017956250011E-3</v>
      </c>
      <c r="E15316" s="12">
        <f t="shared" si="1604"/>
        <v>0.34404968619000004</v>
      </c>
      <c r="F15316">
        <v>0.6</v>
      </c>
      <c r="G15316" s="12">
        <v>0.6</v>
      </c>
      <c r="H15316" s="43">
        <f t="shared" si="1605"/>
        <v>0.89999999999999991</v>
      </c>
      <c r="I15316" s="43">
        <f t="shared" si="1606"/>
        <v>6.8809937238000005</v>
      </c>
      <c r="J15316" s="43">
        <f t="shared" si="1607"/>
        <v>1.238578870284E-2</v>
      </c>
      <c r="K15316" s="43"/>
      <c r="L15316" s="43"/>
      <c r="M15316" s="34">
        <f t="shared" si="1608"/>
        <v>6.4509316160625005E-3</v>
      </c>
      <c r="N15316" s="56"/>
      <c r="O15316" s="56"/>
      <c r="P15316" s="56"/>
      <c r="Q15316" s="56"/>
      <c r="R15316" s="56"/>
    </row>
    <row r="15317" spans="1:18" ht="15.75" x14ac:dyDescent="0.25">
      <c r="A15317" s="11">
        <v>41942.0625</v>
      </c>
      <c r="B15317" s="12">
        <v>0.3</v>
      </c>
      <c r="C15317" s="12">
        <f t="shared" si="1602"/>
        <v>8.4950539799999998</v>
      </c>
      <c r="D15317" s="58">
        <f t="shared" si="1603"/>
        <v>7.9641131062499985E-3</v>
      </c>
      <c r="E15317" s="12">
        <f t="shared" si="1604"/>
        <v>0.38227742910000001</v>
      </c>
      <c r="F15317">
        <v>0.54</v>
      </c>
      <c r="G15317" s="12">
        <v>0.54</v>
      </c>
      <c r="H15317" s="43">
        <f t="shared" si="1605"/>
        <v>0.81</v>
      </c>
      <c r="I15317" s="43">
        <f t="shared" si="1606"/>
        <v>6.8809937238000005</v>
      </c>
      <c r="J15317" s="43">
        <f t="shared" si="1607"/>
        <v>1.238578870284E-2</v>
      </c>
      <c r="K15317" s="43"/>
      <c r="L15317" s="43"/>
      <c r="M15317" s="34">
        <f t="shared" si="1608"/>
        <v>6.4509316160625005E-3</v>
      </c>
      <c r="N15317" s="56"/>
      <c r="O15317" s="56"/>
      <c r="P15317" s="56"/>
      <c r="Q15317" s="56"/>
      <c r="R15317" s="56"/>
    </row>
    <row r="15318" spans="1:18" ht="15.75" x14ac:dyDescent="0.25">
      <c r="A15318" s="11">
        <v>41942.083333333336</v>
      </c>
      <c r="B15318" s="12">
        <v>0.27</v>
      </c>
      <c r="C15318" s="12">
        <f t="shared" si="1602"/>
        <v>7.6455485820000009</v>
      </c>
      <c r="D15318" s="58">
        <f t="shared" si="1603"/>
        <v>7.1677017956250011E-3</v>
      </c>
      <c r="E15318" s="12">
        <f t="shared" si="1604"/>
        <v>0.34404968619000004</v>
      </c>
      <c r="F15318">
        <v>0.5</v>
      </c>
      <c r="G15318" s="12">
        <v>0.5</v>
      </c>
      <c r="H15318" s="43">
        <f t="shared" si="1605"/>
        <v>0.75</v>
      </c>
      <c r="I15318" s="43">
        <f t="shared" si="1606"/>
        <v>5.7341614365000009</v>
      </c>
      <c r="J15318" s="43">
        <f t="shared" si="1607"/>
        <v>1.0321490585700002E-2</v>
      </c>
      <c r="K15318" s="43"/>
      <c r="L15318" s="43"/>
      <c r="M15318" s="34">
        <f t="shared" si="1608"/>
        <v>5.3757763467187506E-3</v>
      </c>
      <c r="N15318" s="56"/>
      <c r="O15318" s="56"/>
      <c r="P15318" s="56"/>
      <c r="Q15318" s="56"/>
      <c r="R15318" s="56"/>
    </row>
    <row r="15319" spans="1:18" ht="15.75" x14ac:dyDescent="0.25">
      <c r="A15319" s="11">
        <v>41942.104166666664</v>
      </c>
      <c r="B15319" s="12">
        <v>0.27</v>
      </c>
      <c r="C15319" s="12">
        <f t="shared" si="1602"/>
        <v>7.6455485820000009</v>
      </c>
      <c r="D15319" s="58">
        <f t="shared" si="1603"/>
        <v>7.1677017956250011E-3</v>
      </c>
      <c r="E15319" s="12">
        <f t="shared" si="1604"/>
        <v>0.34404968619000004</v>
      </c>
      <c r="F15319">
        <v>0.44</v>
      </c>
      <c r="G15319" s="12">
        <v>0.44</v>
      </c>
      <c r="H15319" s="43">
        <f t="shared" si="1605"/>
        <v>0.66</v>
      </c>
      <c r="I15319" s="43">
        <f t="shared" si="1606"/>
        <v>5.0460620641200009</v>
      </c>
      <c r="J15319" s="43">
        <f t="shared" si="1607"/>
        <v>9.0829117154160015E-3</v>
      </c>
      <c r="K15319" s="43"/>
      <c r="L15319" s="43"/>
      <c r="M15319" s="34">
        <f t="shared" si="1608"/>
        <v>4.7306831851125011E-3</v>
      </c>
      <c r="N15319" s="56"/>
      <c r="O15319" s="56"/>
      <c r="P15319" s="56"/>
      <c r="Q15319" s="56"/>
      <c r="R15319" s="56"/>
    </row>
    <row r="15320" spans="1:18" ht="15.75" x14ac:dyDescent="0.25">
      <c r="A15320" s="11">
        <v>41942.125</v>
      </c>
      <c r="B15320" s="12">
        <v>0.27</v>
      </c>
      <c r="C15320" s="12">
        <f t="shared" si="1602"/>
        <v>7.6455485820000009</v>
      </c>
      <c r="D15320" s="58">
        <f t="shared" si="1603"/>
        <v>7.1677017956250011E-3</v>
      </c>
      <c r="E15320" s="12">
        <f t="shared" si="1604"/>
        <v>0.34404968619000004</v>
      </c>
      <c r="F15320">
        <v>0.4</v>
      </c>
      <c r="G15320" s="12">
        <v>0.4</v>
      </c>
      <c r="H15320" s="43">
        <f t="shared" si="1605"/>
        <v>0.60000000000000009</v>
      </c>
      <c r="I15320" s="43">
        <f t="shared" si="1606"/>
        <v>4.5873291492000012</v>
      </c>
      <c r="J15320" s="43">
        <f t="shared" si="1607"/>
        <v>8.2571924685600016E-3</v>
      </c>
      <c r="K15320" s="43"/>
      <c r="L15320" s="43"/>
      <c r="M15320" s="34">
        <f t="shared" si="1608"/>
        <v>4.3006210773750006E-3</v>
      </c>
      <c r="N15320" s="56"/>
      <c r="O15320" s="56"/>
      <c r="P15320" s="56"/>
      <c r="Q15320" s="56"/>
      <c r="R15320" s="56"/>
    </row>
    <row r="15321" spans="1:18" ht="15.75" x14ac:dyDescent="0.25">
      <c r="A15321" s="11">
        <v>41942.145833333336</v>
      </c>
      <c r="B15321" s="12">
        <v>0.3</v>
      </c>
      <c r="C15321" s="12">
        <f t="shared" si="1602"/>
        <v>8.4950539799999998</v>
      </c>
      <c r="D15321" s="58">
        <f t="shared" si="1603"/>
        <v>7.9641131062499985E-3</v>
      </c>
      <c r="E15321" s="12">
        <f t="shared" si="1604"/>
        <v>0.38227742910000001</v>
      </c>
      <c r="F15321">
        <v>0.39</v>
      </c>
      <c r="G15321" s="12">
        <v>0.39</v>
      </c>
      <c r="H15321" s="43">
        <f t="shared" si="1605"/>
        <v>0.58499999999999996</v>
      </c>
      <c r="I15321" s="43">
        <f t="shared" si="1606"/>
        <v>4.9696065782999996</v>
      </c>
      <c r="J15321" s="43">
        <f t="shared" si="1607"/>
        <v>8.9452918409399992E-3</v>
      </c>
      <c r="K15321" s="43"/>
      <c r="L15321" s="43"/>
      <c r="M15321" s="34">
        <f t="shared" si="1608"/>
        <v>4.65900616715625E-3</v>
      </c>
      <c r="N15321" s="56"/>
      <c r="O15321" s="56"/>
      <c r="P15321" s="56"/>
      <c r="Q15321" s="56"/>
      <c r="R15321" s="56"/>
    </row>
    <row r="15322" spans="1:18" ht="15.75" x14ac:dyDescent="0.25">
      <c r="A15322" s="11">
        <v>41942.166666666664</v>
      </c>
      <c r="B15322" s="12">
        <v>0.27</v>
      </c>
      <c r="C15322" s="12">
        <f t="shared" si="1602"/>
        <v>7.6455485820000009</v>
      </c>
      <c r="D15322" s="58">
        <f t="shared" si="1603"/>
        <v>7.1677017956250011E-3</v>
      </c>
      <c r="E15322" s="12">
        <f t="shared" si="1604"/>
        <v>0.34404968619000004</v>
      </c>
      <c r="F15322">
        <v>0.39</v>
      </c>
      <c r="G15322" s="12">
        <v>0.39</v>
      </c>
      <c r="H15322" s="43">
        <f t="shared" si="1605"/>
        <v>0.58499999999999996</v>
      </c>
      <c r="I15322" s="43">
        <f t="shared" si="1606"/>
        <v>4.4726459204700006</v>
      </c>
      <c r="J15322" s="43">
        <f t="shared" si="1607"/>
        <v>8.0507626568460007E-3</v>
      </c>
      <c r="K15322" s="43"/>
      <c r="L15322" s="43"/>
      <c r="M15322" s="34">
        <f t="shared" si="1608"/>
        <v>4.1931055504406253E-3</v>
      </c>
      <c r="N15322" s="56"/>
      <c r="O15322" s="56"/>
      <c r="P15322" s="56"/>
      <c r="Q15322" s="56"/>
      <c r="R15322" s="56"/>
    </row>
    <row r="15323" spans="1:18" ht="15.75" x14ac:dyDescent="0.25">
      <c r="A15323" s="11">
        <v>41942.1875</v>
      </c>
      <c r="B15323" s="12">
        <v>0.3</v>
      </c>
      <c r="C15323" s="12">
        <f t="shared" si="1602"/>
        <v>8.4950539799999998</v>
      </c>
      <c r="D15323" s="58">
        <f t="shared" si="1603"/>
        <v>7.9641131062499985E-3</v>
      </c>
      <c r="E15323" s="12">
        <f t="shared" si="1604"/>
        <v>0.38227742910000001</v>
      </c>
      <c r="F15323">
        <v>0.74</v>
      </c>
      <c r="G15323" s="12">
        <v>0.74</v>
      </c>
      <c r="H15323" s="43">
        <f t="shared" si="1605"/>
        <v>1.1099999999999999</v>
      </c>
      <c r="I15323" s="43">
        <f t="shared" si="1606"/>
        <v>9.429509917799999</v>
      </c>
      <c r="J15323" s="43">
        <f t="shared" si="1607"/>
        <v>1.6973117852039997E-2</v>
      </c>
      <c r="K15323" s="43"/>
      <c r="L15323" s="43"/>
      <c r="M15323" s="34">
        <f t="shared" si="1608"/>
        <v>8.840165547937498E-3</v>
      </c>
      <c r="N15323" s="56"/>
      <c r="O15323" s="56"/>
      <c r="P15323" s="56"/>
      <c r="Q15323" s="56"/>
      <c r="R15323" s="56"/>
    </row>
    <row r="15324" spans="1:18" ht="15.75" x14ac:dyDescent="0.25">
      <c r="A15324" s="11">
        <v>41942.208333333336</v>
      </c>
      <c r="B15324" s="12">
        <v>0.27</v>
      </c>
      <c r="C15324" s="12">
        <f t="shared" si="1602"/>
        <v>7.6455485820000009</v>
      </c>
      <c r="D15324" s="58">
        <f t="shared" si="1603"/>
        <v>7.1677017956250011E-3</v>
      </c>
      <c r="E15324" s="12">
        <f t="shared" si="1604"/>
        <v>0.34404968619000004</v>
      </c>
      <c r="F15324">
        <v>0.4</v>
      </c>
      <c r="G15324" s="12">
        <v>0.4</v>
      </c>
      <c r="H15324" s="43">
        <f t="shared" si="1605"/>
        <v>0.60000000000000009</v>
      </c>
      <c r="I15324" s="43">
        <f t="shared" si="1606"/>
        <v>4.5873291492000012</v>
      </c>
      <c r="J15324" s="43">
        <f t="shared" si="1607"/>
        <v>8.2571924685600016E-3</v>
      </c>
      <c r="K15324" s="43"/>
      <c r="L15324" s="43"/>
      <c r="M15324" s="34">
        <f t="shared" si="1608"/>
        <v>4.3006210773750006E-3</v>
      </c>
      <c r="N15324" s="56"/>
      <c r="O15324" s="56"/>
      <c r="P15324" s="56"/>
      <c r="Q15324" s="56"/>
      <c r="R15324" s="56"/>
    </row>
    <row r="15325" spans="1:18" ht="15.75" x14ac:dyDescent="0.25">
      <c r="A15325" s="11">
        <v>41942.229166666664</v>
      </c>
      <c r="B15325" s="12">
        <v>0.27</v>
      </c>
      <c r="C15325" s="12">
        <f t="shared" si="1602"/>
        <v>7.6455485820000009</v>
      </c>
      <c r="D15325" s="58">
        <f t="shared" si="1603"/>
        <v>7.1677017956250011E-3</v>
      </c>
      <c r="E15325" s="12">
        <f t="shared" si="1604"/>
        <v>0.34404968619000004</v>
      </c>
      <c r="F15325">
        <v>0.46</v>
      </c>
      <c r="G15325" s="12">
        <v>0.46</v>
      </c>
      <c r="H15325" s="43">
        <f t="shared" si="1605"/>
        <v>0.69000000000000006</v>
      </c>
      <c r="I15325" s="43">
        <f t="shared" si="1606"/>
        <v>5.2754285215800012</v>
      </c>
      <c r="J15325" s="43">
        <f t="shared" si="1607"/>
        <v>9.4957713388440015E-3</v>
      </c>
      <c r="K15325" s="43"/>
      <c r="L15325" s="43"/>
      <c r="M15325" s="34">
        <f t="shared" si="1608"/>
        <v>4.9457142389812509E-3</v>
      </c>
      <c r="N15325" s="56"/>
      <c r="O15325" s="56"/>
      <c r="P15325" s="56"/>
      <c r="Q15325" s="56"/>
      <c r="R15325" s="56"/>
    </row>
    <row r="15326" spans="1:18" ht="15.75" x14ac:dyDescent="0.25">
      <c r="A15326" s="11">
        <v>41942.25</v>
      </c>
      <c r="B15326" s="12">
        <v>0.33</v>
      </c>
      <c r="C15326" s="12">
        <f t="shared" si="1602"/>
        <v>9.3445593780000014</v>
      </c>
      <c r="D15326" s="58">
        <f t="shared" si="1603"/>
        <v>8.7605244168750002E-3</v>
      </c>
      <c r="E15326" s="12">
        <f t="shared" si="1604"/>
        <v>0.42050517201000009</v>
      </c>
      <c r="F15326">
        <v>0.33</v>
      </c>
      <c r="G15326" s="12">
        <v>0.33</v>
      </c>
      <c r="H15326" s="43">
        <f t="shared" si="1605"/>
        <v>0.495</v>
      </c>
      <c r="I15326" s="43">
        <f t="shared" si="1606"/>
        <v>4.6255568921100005</v>
      </c>
      <c r="J15326" s="43">
        <f t="shared" si="1607"/>
        <v>8.3260024057980001E-3</v>
      </c>
      <c r="K15326" s="43"/>
      <c r="L15326" s="43"/>
      <c r="M15326" s="34">
        <f t="shared" si="1608"/>
        <v>4.3364595863531249E-3</v>
      </c>
      <c r="N15326" s="56"/>
      <c r="O15326" s="56"/>
      <c r="P15326" s="56"/>
      <c r="Q15326" s="56"/>
      <c r="R15326" s="56"/>
    </row>
    <row r="15327" spans="1:18" ht="15.75" x14ac:dyDescent="0.25">
      <c r="A15327" s="11">
        <v>41942.270833333336</v>
      </c>
      <c r="B15327" s="12">
        <v>0.27</v>
      </c>
      <c r="C15327" s="12">
        <f t="shared" si="1602"/>
        <v>7.6455485820000009</v>
      </c>
      <c r="D15327" s="58">
        <f t="shared" si="1603"/>
        <v>7.1677017956250011E-3</v>
      </c>
      <c r="E15327" s="12">
        <f t="shared" si="1604"/>
        <v>0.34404968619000004</v>
      </c>
      <c r="F15327">
        <v>0.33</v>
      </c>
      <c r="G15327" s="12">
        <v>0.33</v>
      </c>
      <c r="H15327" s="43">
        <f t="shared" si="1605"/>
        <v>0.495</v>
      </c>
      <c r="I15327" s="43">
        <f t="shared" si="1606"/>
        <v>3.7845465480900002</v>
      </c>
      <c r="J15327" s="43">
        <f t="shared" si="1607"/>
        <v>6.8121837865619999E-3</v>
      </c>
      <c r="K15327" s="43"/>
      <c r="L15327" s="43"/>
      <c r="M15327" s="34">
        <f t="shared" si="1608"/>
        <v>3.548012388834375E-3</v>
      </c>
      <c r="N15327" s="56"/>
      <c r="O15327" s="56"/>
      <c r="P15327" s="56"/>
      <c r="Q15327" s="56"/>
      <c r="R15327" s="56"/>
    </row>
    <row r="15328" spans="1:18" ht="15.75" x14ac:dyDescent="0.25">
      <c r="A15328" s="11">
        <v>41942.291666666664</v>
      </c>
      <c r="B15328" s="12">
        <v>0.3</v>
      </c>
      <c r="C15328" s="12">
        <f t="shared" si="1602"/>
        <v>8.4950539799999998</v>
      </c>
      <c r="D15328" s="58">
        <f t="shared" si="1603"/>
        <v>7.9641131062499985E-3</v>
      </c>
      <c r="E15328" s="12">
        <f t="shared" si="1604"/>
        <v>0.38227742910000001</v>
      </c>
      <c r="F15328">
        <v>0.3</v>
      </c>
      <c r="G15328" s="12">
        <v>0.3</v>
      </c>
      <c r="H15328" s="43">
        <f t="shared" si="1605"/>
        <v>0.44999999999999996</v>
      </c>
      <c r="I15328" s="43">
        <f t="shared" si="1606"/>
        <v>3.8227742909999995</v>
      </c>
      <c r="J15328" s="43">
        <f t="shared" si="1607"/>
        <v>6.8809937237999993E-3</v>
      </c>
      <c r="K15328" s="43"/>
      <c r="L15328" s="43"/>
      <c r="M15328" s="34">
        <f t="shared" si="1608"/>
        <v>3.5838508978124997E-3</v>
      </c>
      <c r="N15328" s="56"/>
      <c r="O15328" s="56"/>
      <c r="P15328" s="56"/>
      <c r="Q15328" s="56"/>
      <c r="R15328" s="56"/>
    </row>
    <row r="15329" spans="1:18" ht="15.75" x14ac:dyDescent="0.25">
      <c r="A15329" s="11">
        <v>41942.3125</v>
      </c>
      <c r="B15329" s="12">
        <v>0.27</v>
      </c>
      <c r="C15329" s="12">
        <f t="shared" si="1602"/>
        <v>7.6455485820000009</v>
      </c>
      <c r="D15329" s="58">
        <f t="shared" si="1603"/>
        <v>7.1677017956250011E-3</v>
      </c>
      <c r="E15329" s="12">
        <f t="shared" si="1604"/>
        <v>0.34404968619000004</v>
      </c>
      <c r="F15329">
        <v>0.28999999999999998</v>
      </c>
      <c r="G15329" s="12">
        <v>0.28999999999999998</v>
      </c>
      <c r="H15329" s="43">
        <f t="shared" si="1605"/>
        <v>0.43499999999999994</v>
      </c>
      <c r="I15329" s="43">
        <f t="shared" si="1606"/>
        <v>3.3258136331700001</v>
      </c>
      <c r="J15329" s="43">
        <f t="shared" si="1607"/>
        <v>5.9864645397059999E-3</v>
      </c>
      <c r="K15329" s="43"/>
      <c r="L15329" s="43"/>
      <c r="M15329" s="34">
        <f t="shared" si="1608"/>
        <v>3.1179502810968749E-3</v>
      </c>
      <c r="N15329" s="56"/>
      <c r="O15329" s="56"/>
      <c r="P15329" s="56"/>
      <c r="Q15329" s="56"/>
      <c r="R15329" s="56"/>
    </row>
    <row r="15330" spans="1:18" ht="15.75" x14ac:dyDescent="0.25">
      <c r="A15330" s="11">
        <v>41942.333333333336</v>
      </c>
      <c r="B15330" s="12">
        <v>0.27</v>
      </c>
      <c r="C15330" s="12">
        <f t="shared" ref="C15330:C15393" si="1609">B15330*28.3168466</f>
        <v>7.6455485820000009</v>
      </c>
      <c r="D15330" s="58">
        <f t="shared" ref="D15330:D15393" si="1610">C15330*1800*10^6/(1.92*10^12)</f>
        <v>7.1677017956250011E-3</v>
      </c>
      <c r="E15330" s="12">
        <f t="shared" ref="E15330:E15393" si="1611">C15330*86400*10^6/(1.92*10^12)</f>
        <v>0.34404968619000004</v>
      </c>
      <c r="F15330">
        <v>0.3</v>
      </c>
      <c r="G15330" s="12">
        <v>0.3</v>
      </c>
      <c r="H15330" s="43">
        <f t="shared" si="1605"/>
        <v>0.44999999999999996</v>
      </c>
      <c r="I15330" s="43">
        <f t="shared" si="1606"/>
        <v>3.4404968619000003</v>
      </c>
      <c r="J15330" s="43">
        <f t="shared" si="1607"/>
        <v>6.1928943514199999E-3</v>
      </c>
      <c r="K15330" s="43"/>
      <c r="L15330" s="43"/>
      <c r="M15330" s="34">
        <f t="shared" si="1608"/>
        <v>3.2254658080312503E-3</v>
      </c>
      <c r="N15330" s="56"/>
      <c r="O15330" s="56"/>
      <c r="P15330" s="56"/>
      <c r="Q15330" s="56"/>
      <c r="R15330" s="56"/>
    </row>
    <row r="15331" spans="1:18" ht="15.75" x14ac:dyDescent="0.25">
      <c r="A15331" s="11">
        <v>41942.354166666664</v>
      </c>
      <c r="B15331" s="12">
        <v>0.27</v>
      </c>
      <c r="C15331" s="12">
        <f t="shared" si="1609"/>
        <v>7.6455485820000009</v>
      </c>
      <c r="D15331" s="58">
        <f t="shared" si="1610"/>
        <v>7.1677017956250011E-3</v>
      </c>
      <c r="E15331" s="12">
        <f t="shared" si="1611"/>
        <v>0.34404968619000004</v>
      </c>
      <c r="F15331">
        <v>0.35</v>
      </c>
      <c r="G15331" s="12">
        <v>0.35</v>
      </c>
      <c r="H15331" s="43">
        <f t="shared" si="1605"/>
        <v>0.52499999999999991</v>
      </c>
      <c r="I15331" s="43">
        <f t="shared" si="1606"/>
        <v>4.0139130055500001</v>
      </c>
      <c r="J15331" s="43">
        <f t="shared" si="1607"/>
        <v>7.2250434099899999E-3</v>
      </c>
      <c r="K15331" s="43"/>
      <c r="L15331" s="43"/>
      <c r="M15331" s="34">
        <f t="shared" si="1608"/>
        <v>3.7630434427031252E-3</v>
      </c>
      <c r="N15331" s="56"/>
      <c r="O15331" s="56"/>
      <c r="P15331" s="56"/>
      <c r="Q15331" s="56"/>
      <c r="R15331" s="56"/>
    </row>
    <row r="15332" spans="1:18" ht="15.75" x14ac:dyDescent="0.25">
      <c r="A15332" s="11">
        <v>41942.375</v>
      </c>
      <c r="B15332" s="12">
        <v>0.27</v>
      </c>
      <c r="C15332" s="12">
        <f t="shared" si="1609"/>
        <v>7.6455485820000009</v>
      </c>
      <c r="D15332" s="58">
        <f t="shared" si="1610"/>
        <v>7.1677017956250011E-3</v>
      </c>
      <c r="E15332" s="12">
        <f t="shared" si="1611"/>
        <v>0.34404968619000004</v>
      </c>
      <c r="F15332">
        <v>0.32</v>
      </c>
      <c r="G15332" s="12">
        <v>0.32</v>
      </c>
      <c r="H15332" s="43">
        <f t="shared" si="1605"/>
        <v>0.48</v>
      </c>
      <c r="I15332" s="43">
        <f t="shared" si="1606"/>
        <v>3.6698633193600001</v>
      </c>
      <c r="J15332" s="43">
        <f t="shared" si="1607"/>
        <v>6.6057539748479999E-3</v>
      </c>
      <c r="K15332" s="43"/>
      <c r="L15332" s="43"/>
      <c r="M15332" s="34">
        <f t="shared" si="1608"/>
        <v>3.4404968619000001E-3</v>
      </c>
      <c r="N15332" s="56"/>
      <c r="O15332" s="56"/>
      <c r="P15332" s="56"/>
      <c r="Q15332" s="56"/>
      <c r="R15332" s="56"/>
    </row>
    <row r="15333" spans="1:18" ht="15.75" x14ac:dyDescent="0.25">
      <c r="A15333" s="11">
        <v>41942.395833333336</v>
      </c>
      <c r="B15333" s="12">
        <v>0.3</v>
      </c>
      <c r="C15333" s="12">
        <f t="shared" si="1609"/>
        <v>8.4950539799999998</v>
      </c>
      <c r="D15333" s="58">
        <f t="shared" si="1610"/>
        <v>7.9641131062499985E-3</v>
      </c>
      <c r="E15333" s="12">
        <f t="shared" si="1611"/>
        <v>0.38227742910000001</v>
      </c>
      <c r="F15333">
        <v>0.3</v>
      </c>
      <c r="G15333" s="12">
        <v>0.3</v>
      </c>
      <c r="H15333" s="43">
        <f t="shared" si="1605"/>
        <v>0.44999999999999996</v>
      </c>
      <c r="I15333" s="43">
        <f t="shared" si="1606"/>
        <v>3.8227742909999995</v>
      </c>
      <c r="J15333" s="43">
        <f t="shared" si="1607"/>
        <v>6.8809937237999993E-3</v>
      </c>
      <c r="K15333" s="43"/>
      <c r="L15333" s="43"/>
      <c r="M15333" s="34">
        <f t="shared" si="1608"/>
        <v>3.5838508978124997E-3</v>
      </c>
      <c r="N15333" s="56"/>
      <c r="O15333" s="56"/>
      <c r="P15333" s="56"/>
      <c r="Q15333" s="56"/>
      <c r="R15333" s="56"/>
    </row>
    <row r="15334" spans="1:18" ht="15.75" x14ac:dyDescent="0.25">
      <c r="A15334" s="11">
        <v>41942.416666666664</v>
      </c>
      <c r="B15334" s="12">
        <v>0.27</v>
      </c>
      <c r="C15334" s="12">
        <f t="shared" si="1609"/>
        <v>7.6455485820000009</v>
      </c>
      <c r="D15334" s="58">
        <f t="shared" si="1610"/>
        <v>7.1677017956250011E-3</v>
      </c>
      <c r="E15334" s="12">
        <f t="shared" si="1611"/>
        <v>0.34404968619000004</v>
      </c>
      <c r="F15334">
        <v>0.28999999999999998</v>
      </c>
      <c r="G15334" s="12">
        <v>0.28999999999999998</v>
      </c>
      <c r="H15334" s="43">
        <f t="shared" si="1605"/>
        <v>0.43499999999999994</v>
      </c>
      <c r="I15334" s="43">
        <f t="shared" si="1606"/>
        <v>3.3258136331700001</v>
      </c>
      <c r="J15334" s="43">
        <f t="shared" si="1607"/>
        <v>5.9864645397059999E-3</v>
      </c>
      <c r="K15334" s="43"/>
      <c r="L15334" s="43"/>
      <c r="M15334" s="34">
        <f t="shared" si="1608"/>
        <v>3.1179502810968749E-3</v>
      </c>
      <c r="N15334" s="56"/>
      <c r="O15334" s="56"/>
      <c r="P15334" s="56"/>
      <c r="Q15334" s="56"/>
      <c r="R15334" s="56"/>
    </row>
    <row r="15335" spans="1:18" ht="15.75" x14ac:dyDescent="0.25">
      <c r="A15335" s="11">
        <v>41942.4375</v>
      </c>
      <c r="B15335" s="12">
        <v>0.3</v>
      </c>
      <c r="C15335" s="12">
        <f t="shared" si="1609"/>
        <v>8.4950539799999998</v>
      </c>
      <c r="D15335" s="58">
        <f t="shared" si="1610"/>
        <v>7.9641131062499985E-3</v>
      </c>
      <c r="E15335" s="12">
        <f t="shared" si="1611"/>
        <v>0.38227742910000001</v>
      </c>
      <c r="F15335">
        <v>0.27</v>
      </c>
      <c r="G15335" s="12">
        <v>0.27</v>
      </c>
      <c r="H15335" s="43">
        <f t="shared" si="1605"/>
        <v>0.40500000000000003</v>
      </c>
      <c r="I15335" s="43">
        <f t="shared" si="1606"/>
        <v>3.4404968619000003</v>
      </c>
      <c r="J15335" s="43">
        <f t="shared" si="1607"/>
        <v>6.1928943514199999E-3</v>
      </c>
      <c r="K15335" s="43"/>
      <c r="L15335" s="43"/>
      <c r="M15335" s="34">
        <f t="shared" si="1608"/>
        <v>3.2254658080312503E-3</v>
      </c>
      <c r="N15335" s="56"/>
      <c r="O15335" s="56"/>
      <c r="P15335" s="56"/>
      <c r="Q15335" s="56"/>
      <c r="R15335" s="56"/>
    </row>
    <row r="15336" spans="1:18" ht="15.75" x14ac:dyDescent="0.25">
      <c r="A15336" s="11">
        <v>41942.458333333336</v>
      </c>
      <c r="B15336" s="12">
        <v>0.3</v>
      </c>
      <c r="C15336" s="12">
        <f t="shared" si="1609"/>
        <v>8.4950539799999998</v>
      </c>
      <c r="D15336" s="58">
        <f t="shared" si="1610"/>
        <v>7.9641131062499985E-3</v>
      </c>
      <c r="E15336" s="12">
        <f t="shared" si="1611"/>
        <v>0.38227742910000001</v>
      </c>
      <c r="F15336">
        <v>0.34</v>
      </c>
      <c r="G15336" s="12">
        <v>0.34</v>
      </c>
      <c r="H15336" s="43">
        <f t="shared" si="1605"/>
        <v>0.51</v>
      </c>
      <c r="I15336" s="43">
        <f t="shared" si="1606"/>
        <v>4.3324775298000002</v>
      </c>
      <c r="J15336" s="43">
        <f t="shared" si="1607"/>
        <v>7.7984595536399999E-3</v>
      </c>
      <c r="K15336" s="43"/>
      <c r="L15336" s="43"/>
      <c r="M15336" s="34">
        <f t="shared" si="1608"/>
        <v>4.0616976841875005E-3</v>
      </c>
      <c r="N15336" s="56"/>
      <c r="O15336" s="56"/>
      <c r="P15336" s="56"/>
      <c r="Q15336" s="56"/>
      <c r="R15336" s="56"/>
    </row>
    <row r="15337" spans="1:18" ht="15.75" x14ac:dyDescent="0.25">
      <c r="A15337" s="11">
        <v>41942.479166666664</v>
      </c>
      <c r="B15337" s="12">
        <v>0.3</v>
      </c>
      <c r="C15337" s="12">
        <f t="shared" si="1609"/>
        <v>8.4950539799999998</v>
      </c>
      <c r="D15337" s="58">
        <f t="shared" si="1610"/>
        <v>7.9641131062499985E-3</v>
      </c>
      <c r="E15337" s="12">
        <f t="shared" si="1611"/>
        <v>0.38227742910000001</v>
      </c>
      <c r="F15337">
        <v>0.39</v>
      </c>
      <c r="G15337" s="12">
        <v>0.39</v>
      </c>
      <c r="H15337" s="43">
        <f t="shared" si="1605"/>
        <v>0.58499999999999996</v>
      </c>
      <c r="I15337" s="43">
        <f t="shared" si="1606"/>
        <v>4.9696065782999996</v>
      </c>
      <c r="J15337" s="43">
        <f t="shared" si="1607"/>
        <v>8.9452918409399992E-3</v>
      </c>
      <c r="K15337" s="43"/>
      <c r="L15337" s="43"/>
      <c r="M15337" s="34">
        <f t="shared" si="1608"/>
        <v>4.65900616715625E-3</v>
      </c>
      <c r="N15337" s="56"/>
      <c r="O15337" s="56"/>
      <c r="P15337" s="56"/>
      <c r="Q15337" s="56"/>
      <c r="R15337" s="56"/>
    </row>
    <row r="15338" spans="1:18" ht="15.75" x14ac:dyDescent="0.25">
      <c r="A15338" s="11">
        <v>41942.5</v>
      </c>
      <c r="B15338" s="12">
        <v>0.3</v>
      </c>
      <c r="C15338" s="12">
        <f t="shared" si="1609"/>
        <v>8.4950539799999998</v>
      </c>
      <c r="D15338" s="58">
        <f t="shared" si="1610"/>
        <v>7.9641131062499985E-3</v>
      </c>
      <c r="E15338" s="12">
        <f t="shared" si="1611"/>
        <v>0.38227742910000001</v>
      </c>
      <c r="F15338">
        <v>0.28999999999999998</v>
      </c>
      <c r="G15338" s="12">
        <v>0.28999999999999998</v>
      </c>
      <c r="H15338" s="43">
        <f t="shared" si="1605"/>
        <v>0.43499999999999994</v>
      </c>
      <c r="I15338" s="43">
        <f t="shared" si="1606"/>
        <v>3.6953484812999995</v>
      </c>
      <c r="J15338" s="43">
        <f t="shared" si="1607"/>
        <v>6.651627266339998E-3</v>
      </c>
      <c r="K15338" s="43"/>
      <c r="L15338" s="43"/>
      <c r="M15338" s="34">
        <f t="shared" si="1608"/>
        <v>3.4643892012187491E-3</v>
      </c>
      <c r="N15338" s="56"/>
      <c r="O15338" s="56"/>
      <c r="P15338" s="56"/>
      <c r="Q15338" s="56"/>
      <c r="R15338" s="56"/>
    </row>
    <row r="15339" spans="1:18" ht="15.75" x14ac:dyDescent="0.25">
      <c r="A15339" s="11">
        <v>41942.520833333336</v>
      </c>
      <c r="B15339" s="12">
        <v>0.3</v>
      </c>
      <c r="C15339" s="12">
        <f t="shared" si="1609"/>
        <v>8.4950539799999998</v>
      </c>
      <c r="D15339" s="58">
        <f t="shared" si="1610"/>
        <v>7.9641131062499985E-3</v>
      </c>
      <c r="E15339" s="12">
        <f t="shared" si="1611"/>
        <v>0.38227742910000001</v>
      </c>
      <c r="F15339">
        <v>0.28999999999999998</v>
      </c>
      <c r="G15339" s="12">
        <v>0.28999999999999998</v>
      </c>
      <c r="H15339" s="43">
        <f t="shared" si="1605"/>
        <v>0.43499999999999994</v>
      </c>
      <c r="I15339" s="43">
        <f t="shared" si="1606"/>
        <v>3.6953484812999995</v>
      </c>
      <c r="J15339" s="43">
        <f t="shared" si="1607"/>
        <v>6.651627266339998E-3</v>
      </c>
      <c r="K15339" s="43"/>
      <c r="L15339" s="43"/>
      <c r="M15339" s="34">
        <f t="shared" si="1608"/>
        <v>3.4643892012187491E-3</v>
      </c>
      <c r="N15339" s="56"/>
      <c r="O15339" s="56"/>
      <c r="P15339" s="56"/>
      <c r="Q15339" s="56"/>
      <c r="R15339" s="56"/>
    </row>
    <row r="15340" spans="1:18" ht="15.75" x14ac:dyDescent="0.25">
      <c r="A15340" s="11">
        <v>41942.541666666664</v>
      </c>
      <c r="B15340" s="12">
        <v>0.3</v>
      </c>
      <c r="C15340" s="12">
        <f t="shared" si="1609"/>
        <v>8.4950539799999998</v>
      </c>
      <c r="D15340" s="58">
        <f t="shared" si="1610"/>
        <v>7.9641131062499985E-3</v>
      </c>
      <c r="E15340" s="12">
        <f t="shared" si="1611"/>
        <v>0.38227742910000001</v>
      </c>
      <c r="F15340">
        <v>0.24</v>
      </c>
      <c r="G15340" s="12">
        <v>0.24</v>
      </c>
      <c r="H15340" s="43">
        <f t="shared" si="1605"/>
        <v>0.36</v>
      </c>
      <c r="I15340" s="43">
        <f t="shared" si="1606"/>
        <v>3.0582194327999996</v>
      </c>
      <c r="J15340" s="43">
        <f t="shared" si="1607"/>
        <v>5.5047949790399987E-3</v>
      </c>
      <c r="K15340" s="43"/>
      <c r="L15340" s="43"/>
      <c r="M15340" s="34">
        <f t="shared" si="1608"/>
        <v>2.8670807182499996E-3</v>
      </c>
      <c r="N15340" s="56"/>
      <c r="O15340" s="56"/>
      <c r="P15340" s="56"/>
      <c r="Q15340" s="56"/>
      <c r="R15340" s="56"/>
    </row>
    <row r="15341" spans="1:18" ht="15.75" x14ac:dyDescent="0.25">
      <c r="A15341" s="11">
        <v>41942.5625</v>
      </c>
      <c r="B15341" s="12">
        <v>0.3</v>
      </c>
      <c r="C15341" s="12">
        <f t="shared" si="1609"/>
        <v>8.4950539799999998</v>
      </c>
      <c r="D15341" s="58">
        <f t="shared" si="1610"/>
        <v>7.9641131062499985E-3</v>
      </c>
      <c r="E15341" s="12">
        <f t="shared" si="1611"/>
        <v>0.38227742910000001</v>
      </c>
      <c r="F15341">
        <v>0.31</v>
      </c>
      <c r="G15341" s="12">
        <v>0.31</v>
      </c>
      <c r="H15341" s="43">
        <f t="shared" si="1605"/>
        <v>0.46499999999999997</v>
      </c>
      <c r="I15341" s="43">
        <f t="shared" si="1606"/>
        <v>3.9502001006999996</v>
      </c>
      <c r="J15341" s="43">
        <f t="shared" si="1607"/>
        <v>7.1103601812599988E-3</v>
      </c>
      <c r="K15341" s="43"/>
      <c r="L15341" s="43"/>
      <c r="M15341" s="34">
        <f t="shared" si="1608"/>
        <v>3.7033125944062493E-3</v>
      </c>
      <c r="N15341" s="56"/>
      <c r="O15341" s="56"/>
      <c r="P15341" s="56"/>
      <c r="Q15341" s="56"/>
      <c r="R15341" s="56"/>
    </row>
    <row r="15342" spans="1:18" ht="15.75" x14ac:dyDescent="0.25">
      <c r="A15342" s="11">
        <v>41942.583333333336</v>
      </c>
      <c r="B15342" s="12">
        <v>0.3</v>
      </c>
      <c r="C15342" s="12">
        <f t="shared" si="1609"/>
        <v>8.4950539799999998</v>
      </c>
      <c r="D15342" s="58">
        <f t="shared" si="1610"/>
        <v>7.9641131062499985E-3</v>
      </c>
      <c r="E15342" s="12">
        <f t="shared" si="1611"/>
        <v>0.38227742910000001</v>
      </c>
      <c r="F15342">
        <v>0.28000000000000003</v>
      </c>
      <c r="G15342" s="12">
        <v>0.28000000000000003</v>
      </c>
      <c r="H15342" s="43">
        <f t="shared" si="1605"/>
        <v>0.42000000000000004</v>
      </c>
      <c r="I15342" s="43">
        <f t="shared" si="1606"/>
        <v>3.5679226716000003</v>
      </c>
      <c r="J15342" s="43">
        <f t="shared" si="1607"/>
        <v>6.4222608088800003E-3</v>
      </c>
      <c r="K15342" s="43"/>
      <c r="L15342" s="43"/>
      <c r="M15342" s="34">
        <f t="shared" si="1608"/>
        <v>3.3449275046250003E-3</v>
      </c>
      <c r="N15342" s="56"/>
      <c r="O15342" s="56"/>
      <c r="P15342" s="56"/>
      <c r="Q15342" s="56"/>
      <c r="R15342" s="56"/>
    </row>
    <row r="15343" spans="1:18" ht="15.75" x14ac:dyDescent="0.25">
      <c r="A15343" s="11">
        <v>41942.604166666664</v>
      </c>
      <c r="B15343" s="12">
        <v>0.3</v>
      </c>
      <c r="C15343" s="12">
        <f t="shared" si="1609"/>
        <v>8.4950539799999998</v>
      </c>
      <c r="D15343" s="58">
        <f t="shared" si="1610"/>
        <v>7.9641131062499985E-3</v>
      </c>
      <c r="E15343" s="12">
        <f t="shared" si="1611"/>
        <v>0.38227742910000001</v>
      </c>
      <c r="F15343">
        <v>0.33</v>
      </c>
      <c r="G15343" s="12">
        <v>0.33</v>
      </c>
      <c r="H15343" s="43">
        <f t="shared" si="1605"/>
        <v>0.495</v>
      </c>
      <c r="I15343" s="43">
        <f t="shared" si="1606"/>
        <v>4.2050517201000002</v>
      </c>
      <c r="J15343" s="43">
        <f t="shared" si="1607"/>
        <v>7.5690930961800004E-3</v>
      </c>
      <c r="K15343" s="43"/>
      <c r="L15343" s="43"/>
      <c r="M15343" s="34">
        <f t="shared" si="1608"/>
        <v>3.9422359875937504E-3</v>
      </c>
      <c r="N15343" s="56"/>
      <c r="O15343" s="56"/>
      <c r="P15343" s="56"/>
      <c r="Q15343" s="56"/>
      <c r="R15343" s="56"/>
    </row>
    <row r="15344" spans="1:18" ht="15.75" x14ac:dyDescent="0.25">
      <c r="A15344" s="11">
        <v>41942.625</v>
      </c>
      <c r="B15344" s="12">
        <v>0.3</v>
      </c>
      <c r="C15344" s="12">
        <f t="shared" si="1609"/>
        <v>8.4950539799999998</v>
      </c>
      <c r="D15344" s="58">
        <f t="shared" si="1610"/>
        <v>7.9641131062499985E-3</v>
      </c>
      <c r="E15344" s="12">
        <f t="shared" si="1611"/>
        <v>0.38227742910000001</v>
      </c>
      <c r="F15344">
        <v>0.26</v>
      </c>
      <c r="G15344" s="12">
        <v>0.26</v>
      </c>
      <c r="H15344" s="43">
        <f t="shared" si="1605"/>
        <v>0.39</v>
      </c>
      <c r="I15344" s="43">
        <f t="shared" si="1606"/>
        <v>3.3130710522000002</v>
      </c>
      <c r="J15344" s="43">
        <f t="shared" si="1607"/>
        <v>5.9635278939600004E-3</v>
      </c>
      <c r="K15344" s="43"/>
      <c r="L15344" s="43"/>
      <c r="M15344" s="34">
        <f t="shared" si="1608"/>
        <v>3.1060041114375002E-3</v>
      </c>
      <c r="N15344" s="56"/>
      <c r="O15344" s="56"/>
      <c r="P15344" s="56"/>
      <c r="Q15344" s="56"/>
      <c r="R15344" s="56"/>
    </row>
    <row r="15345" spans="1:18" ht="15.75" x14ac:dyDescent="0.25">
      <c r="A15345" s="11">
        <v>41942.645833333336</v>
      </c>
      <c r="B15345" s="12">
        <v>0.3</v>
      </c>
      <c r="C15345" s="12">
        <f t="shared" si="1609"/>
        <v>8.4950539799999998</v>
      </c>
      <c r="D15345" s="58">
        <f t="shared" si="1610"/>
        <v>7.9641131062499985E-3</v>
      </c>
      <c r="E15345" s="12">
        <f t="shared" si="1611"/>
        <v>0.38227742910000001</v>
      </c>
      <c r="F15345">
        <v>0.27</v>
      </c>
      <c r="G15345" s="12">
        <v>0.27</v>
      </c>
      <c r="H15345" s="43">
        <f t="shared" si="1605"/>
        <v>0.40500000000000003</v>
      </c>
      <c r="I15345" s="43">
        <f t="shared" si="1606"/>
        <v>3.4404968619000003</v>
      </c>
      <c r="J15345" s="43">
        <f t="shared" si="1607"/>
        <v>6.1928943514199999E-3</v>
      </c>
      <c r="K15345" s="43"/>
      <c r="L15345" s="43"/>
      <c r="M15345" s="34">
        <f t="shared" si="1608"/>
        <v>3.2254658080312503E-3</v>
      </c>
      <c r="N15345" s="56"/>
      <c r="O15345" s="56"/>
      <c r="P15345" s="56"/>
      <c r="Q15345" s="56"/>
      <c r="R15345" s="56"/>
    </row>
    <row r="15346" spans="1:18" ht="15.75" x14ac:dyDescent="0.25">
      <c r="A15346" s="11">
        <v>41942.666666666664</v>
      </c>
      <c r="B15346" s="12">
        <v>0.3</v>
      </c>
      <c r="C15346" s="12">
        <f t="shared" si="1609"/>
        <v>8.4950539799999998</v>
      </c>
      <c r="D15346" s="58">
        <f t="shared" si="1610"/>
        <v>7.9641131062499985E-3</v>
      </c>
      <c r="E15346" s="12">
        <f t="shared" si="1611"/>
        <v>0.38227742910000001</v>
      </c>
      <c r="F15346">
        <v>0.27</v>
      </c>
      <c r="G15346" s="12">
        <v>0.27</v>
      </c>
      <c r="H15346" s="43">
        <f t="shared" si="1605"/>
        <v>0.40500000000000003</v>
      </c>
      <c r="I15346" s="43">
        <f t="shared" si="1606"/>
        <v>3.4404968619000003</v>
      </c>
      <c r="J15346" s="43">
        <f t="shared" si="1607"/>
        <v>6.1928943514199999E-3</v>
      </c>
      <c r="K15346" s="43"/>
      <c r="L15346" s="43"/>
      <c r="M15346" s="34">
        <f t="shared" si="1608"/>
        <v>3.2254658080312503E-3</v>
      </c>
      <c r="N15346" s="56"/>
      <c r="O15346" s="56"/>
      <c r="P15346" s="56"/>
      <c r="Q15346" s="56"/>
      <c r="R15346" s="56"/>
    </row>
    <row r="15347" spans="1:18" ht="15.75" x14ac:dyDescent="0.25">
      <c r="A15347" s="11">
        <v>41942.6875</v>
      </c>
      <c r="B15347" s="12">
        <v>0.3</v>
      </c>
      <c r="C15347" s="12">
        <f t="shared" si="1609"/>
        <v>8.4950539799999998</v>
      </c>
      <c r="D15347" s="58">
        <f t="shared" si="1610"/>
        <v>7.9641131062499985E-3</v>
      </c>
      <c r="E15347" s="12">
        <f t="shared" si="1611"/>
        <v>0.38227742910000001</v>
      </c>
      <c r="F15347">
        <v>0.26</v>
      </c>
      <c r="G15347" s="12">
        <v>0.26</v>
      </c>
      <c r="H15347" s="43">
        <f t="shared" si="1605"/>
        <v>0.39</v>
      </c>
      <c r="I15347" s="43">
        <f t="shared" si="1606"/>
        <v>3.3130710522000002</v>
      </c>
      <c r="J15347" s="43">
        <f t="shared" si="1607"/>
        <v>5.9635278939600004E-3</v>
      </c>
      <c r="K15347" s="43"/>
      <c r="L15347" s="43"/>
      <c r="M15347" s="34">
        <f t="shared" si="1608"/>
        <v>3.1060041114375002E-3</v>
      </c>
      <c r="N15347" s="56"/>
      <c r="O15347" s="56"/>
      <c r="P15347" s="56"/>
      <c r="Q15347" s="56"/>
      <c r="R15347" s="56"/>
    </row>
    <row r="15348" spans="1:18" ht="15.75" x14ac:dyDescent="0.25">
      <c r="A15348" s="11">
        <v>41942.708333333336</v>
      </c>
      <c r="B15348" s="12">
        <v>0.3</v>
      </c>
      <c r="C15348" s="12">
        <f t="shared" si="1609"/>
        <v>8.4950539799999998</v>
      </c>
      <c r="D15348" s="58">
        <f t="shared" si="1610"/>
        <v>7.9641131062499985E-3</v>
      </c>
      <c r="E15348" s="12">
        <f t="shared" si="1611"/>
        <v>0.38227742910000001</v>
      </c>
      <c r="F15348">
        <v>0.28000000000000003</v>
      </c>
      <c r="G15348" s="12">
        <v>0.28000000000000003</v>
      </c>
      <c r="H15348" s="43">
        <f t="shared" si="1605"/>
        <v>0.42000000000000004</v>
      </c>
      <c r="I15348" s="43">
        <f t="shared" si="1606"/>
        <v>3.5679226716000003</v>
      </c>
      <c r="J15348" s="43">
        <f t="shared" si="1607"/>
        <v>6.4222608088800003E-3</v>
      </c>
      <c r="K15348" s="43"/>
      <c r="L15348" s="43"/>
      <c r="M15348" s="34">
        <f t="shared" si="1608"/>
        <v>3.3449275046250003E-3</v>
      </c>
      <c r="N15348" s="56"/>
      <c r="O15348" s="56"/>
      <c r="P15348" s="56"/>
      <c r="Q15348" s="56"/>
      <c r="R15348" s="56"/>
    </row>
    <row r="15349" spans="1:18" ht="15.75" x14ac:dyDescent="0.25">
      <c r="A15349" s="11">
        <v>41942.729166666664</v>
      </c>
      <c r="B15349" s="12">
        <v>0.3</v>
      </c>
      <c r="C15349" s="12">
        <f t="shared" si="1609"/>
        <v>8.4950539799999998</v>
      </c>
      <c r="D15349" s="58">
        <f t="shared" si="1610"/>
        <v>7.9641131062499985E-3</v>
      </c>
      <c r="E15349" s="12">
        <f t="shared" si="1611"/>
        <v>0.38227742910000001</v>
      </c>
      <c r="F15349">
        <v>0.28000000000000003</v>
      </c>
      <c r="G15349" s="12">
        <v>0.28000000000000003</v>
      </c>
      <c r="H15349" s="43">
        <f t="shared" si="1605"/>
        <v>0.42000000000000004</v>
      </c>
      <c r="I15349" s="43">
        <f t="shared" si="1606"/>
        <v>3.5679226716000003</v>
      </c>
      <c r="J15349" s="43">
        <f t="shared" si="1607"/>
        <v>6.4222608088800003E-3</v>
      </c>
      <c r="K15349" s="43"/>
      <c r="L15349" s="43"/>
      <c r="M15349" s="34">
        <f t="shared" si="1608"/>
        <v>3.3449275046250003E-3</v>
      </c>
      <c r="N15349" s="56"/>
      <c r="O15349" s="56"/>
      <c r="P15349" s="56"/>
      <c r="Q15349" s="56"/>
      <c r="R15349" s="56"/>
    </row>
    <row r="15350" spans="1:18" ht="15.75" x14ac:dyDescent="0.25">
      <c r="A15350" s="11">
        <v>41942.75</v>
      </c>
      <c r="B15350" s="12">
        <v>0.3</v>
      </c>
      <c r="C15350" s="12">
        <f t="shared" si="1609"/>
        <v>8.4950539799999998</v>
      </c>
      <c r="D15350" s="58">
        <f t="shared" si="1610"/>
        <v>7.9641131062499985E-3</v>
      </c>
      <c r="E15350" s="12">
        <f t="shared" si="1611"/>
        <v>0.38227742910000001</v>
      </c>
      <c r="F15350">
        <v>0.25</v>
      </c>
      <c r="G15350" s="12">
        <v>0.25</v>
      </c>
      <c r="H15350" s="43">
        <f t="shared" si="1605"/>
        <v>0.375</v>
      </c>
      <c r="I15350" s="43">
        <f t="shared" si="1606"/>
        <v>3.1856452424999997</v>
      </c>
      <c r="J15350" s="43">
        <f t="shared" si="1607"/>
        <v>5.7341614364999991E-3</v>
      </c>
      <c r="K15350" s="43"/>
      <c r="L15350" s="43"/>
      <c r="M15350" s="34">
        <f t="shared" si="1608"/>
        <v>2.9865424148437496E-3</v>
      </c>
      <c r="N15350" s="56"/>
      <c r="O15350" s="56"/>
      <c r="P15350" s="56"/>
      <c r="Q15350" s="56"/>
      <c r="R15350" s="56"/>
    </row>
    <row r="15351" spans="1:18" ht="15.75" x14ac:dyDescent="0.25">
      <c r="A15351" s="11">
        <v>41942.770833333336</v>
      </c>
      <c r="B15351" s="12">
        <v>0.3</v>
      </c>
      <c r="C15351" s="12">
        <f t="shared" si="1609"/>
        <v>8.4950539799999998</v>
      </c>
      <c r="D15351" s="58">
        <f t="shared" si="1610"/>
        <v>7.9641131062499985E-3</v>
      </c>
      <c r="E15351" s="12">
        <f t="shared" si="1611"/>
        <v>0.38227742910000001</v>
      </c>
      <c r="F15351">
        <v>0.23</v>
      </c>
      <c r="G15351" s="12">
        <v>0.23</v>
      </c>
      <c r="H15351" s="43">
        <f t="shared" si="1605"/>
        <v>0.34500000000000003</v>
      </c>
      <c r="I15351" s="43">
        <f t="shared" si="1606"/>
        <v>2.9307936231</v>
      </c>
      <c r="J15351" s="43">
        <f t="shared" si="1607"/>
        <v>5.2754285215800001E-3</v>
      </c>
      <c r="K15351" s="43"/>
      <c r="L15351" s="43"/>
      <c r="M15351" s="34">
        <f t="shared" si="1608"/>
        <v>2.7476190216562503E-3</v>
      </c>
      <c r="N15351" s="56"/>
      <c r="O15351" s="56"/>
      <c r="P15351" s="56"/>
      <c r="Q15351" s="56"/>
      <c r="R15351" s="56"/>
    </row>
    <row r="15352" spans="1:18" ht="15.75" x14ac:dyDescent="0.25">
      <c r="A15352" s="11">
        <v>41942.791666666664</v>
      </c>
      <c r="B15352" s="12">
        <v>0.3</v>
      </c>
      <c r="C15352" s="12">
        <f t="shared" si="1609"/>
        <v>8.4950539799999998</v>
      </c>
      <c r="D15352" s="58">
        <f t="shared" si="1610"/>
        <v>7.9641131062499985E-3</v>
      </c>
      <c r="E15352" s="12">
        <f t="shared" si="1611"/>
        <v>0.38227742910000001</v>
      </c>
      <c r="F15352">
        <v>0.28999999999999998</v>
      </c>
      <c r="G15352" s="12">
        <v>0.28999999999999998</v>
      </c>
      <c r="H15352" s="43">
        <f t="shared" si="1605"/>
        <v>0.43499999999999994</v>
      </c>
      <c r="I15352" s="43">
        <f t="shared" si="1606"/>
        <v>3.6953484812999995</v>
      </c>
      <c r="J15352" s="43">
        <f t="shared" si="1607"/>
        <v>6.651627266339998E-3</v>
      </c>
      <c r="K15352" s="43"/>
      <c r="L15352" s="43"/>
      <c r="M15352" s="34">
        <f t="shared" si="1608"/>
        <v>3.4643892012187491E-3</v>
      </c>
      <c r="N15352" s="56"/>
      <c r="O15352" s="56"/>
      <c r="P15352" s="56"/>
      <c r="Q15352" s="56"/>
      <c r="R15352" s="56"/>
    </row>
    <row r="15353" spans="1:18" ht="15.75" x14ac:dyDescent="0.25">
      <c r="A15353" s="11">
        <v>41942.8125</v>
      </c>
      <c r="B15353" s="12">
        <v>0.3</v>
      </c>
      <c r="C15353" s="12">
        <f t="shared" si="1609"/>
        <v>8.4950539799999998</v>
      </c>
      <c r="D15353" s="58">
        <f t="shared" si="1610"/>
        <v>7.9641131062499985E-3</v>
      </c>
      <c r="E15353" s="12">
        <f t="shared" si="1611"/>
        <v>0.38227742910000001</v>
      </c>
      <c r="F15353">
        <v>0.26</v>
      </c>
      <c r="G15353" s="12">
        <v>0.26</v>
      </c>
      <c r="H15353" s="43">
        <f t="shared" si="1605"/>
        <v>0.39</v>
      </c>
      <c r="I15353" s="43">
        <f t="shared" si="1606"/>
        <v>3.3130710522000002</v>
      </c>
      <c r="J15353" s="43">
        <f t="shared" si="1607"/>
        <v>5.9635278939600004E-3</v>
      </c>
      <c r="K15353" s="43"/>
      <c r="L15353" s="43"/>
      <c r="M15353" s="34">
        <f t="shared" si="1608"/>
        <v>3.1060041114375002E-3</v>
      </c>
      <c r="N15353" s="56"/>
      <c r="O15353" s="56"/>
      <c r="P15353" s="56"/>
      <c r="Q15353" s="56"/>
      <c r="R15353" s="56"/>
    </row>
    <row r="15354" spans="1:18" ht="15.75" x14ac:dyDescent="0.25">
      <c r="A15354" s="11">
        <v>41942.833333333336</v>
      </c>
      <c r="B15354" s="12">
        <v>0.3</v>
      </c>
      <c r="C15354" s="12">
        <f t="shared" si="1609"/>
        <v>8.4950539799999998</v>
      </c>
      <c r="D15354" s="58">
        <f t="shared" si="1610"/>
        <v>7.9641131062499985E-3</v>
      </c>
      <c r="E15354" s="12">
        <f t="shared" si="1611"/>
        <v>0.38227742910000001</v>
      </c>
      <c r="F15354">
        <v>0.24</v>
      </c>
      <c r="G15354" s="12">
        <v>0.24</v>
      </c>
      <c r="H15354" s="43">
        <f t="shared" si="1605"/>
        <v>0.36</v>
      </c>
      <c r="I15354" s="43">
        <f t="shared" si="1606"/>
        <v>3.0582194327999996</v>
      </c>
      <c r="J15354" s="43">
        <f t="shared" si="1607"/>
        <v>5.5047949790399987E-3</v>
      </c>
      <c r="K15354" s="43"/>
      <c r="L15354" s="43"/>
      <c r="M15354" s="34">
        <f t="shared" si="1608"/>
        <v>2.8670807182499996E-3</v>
      </c>
      <c r="N15354" s="56"/>
      <c r="O15354" s="56"/>
      <c r="P15354" s="56"/>
      <c r="Q15354" s="56"/>
      <c r="R15354" s="56"/>
    </row>
    <row r="15355" spans="1:18" ht="15.75" x14ac:dyDescent="0.25">
      <c r="A15355" s="11">
        <v>41942.854166666664</v>
      </c>
      <c r="B15355" s="12">
        <v>0.3</v>
      </c>
      <c r="C15355" s="12">
        <f t="shared" si="1609"/>
        <v>8.4950539799999998</v>
      </c>
      <c r="D15355" s="58">
        <f t="shared" si="1610"/>
        <v>7.9641131062499985E-3</v>
      </c>
      <c r="E15355" s="12">
        <f t="shared" si="1611"/>
        <v>0.38227742910000001</v>
      </c>
      <c r="F15355">
        <v>0.23</v>
      </c>
      <c r="G15355" s="12">
        <v>0.23</v>
      </c>
      <c r="H15355" s="43">
        <f t="shared" si="1605"/>
        <v>0.34500000000000003</v>
      </c>
      <c r="I15355" s="43">
        <f t="shared" si="1606"/>
        <v>2.9307936231</v>
      </c>
      <c r="J15355" s="43">
        <f t="shared" si="1607"/>
        <v>5.2754285215800001E-3</v>
      </c>
      <c r="K15355" s="43"/>
      <c r="L15355" s="43"/>
      <c r="M15355" s="34">
        <f t="shared" si="1608"/>
        <v>2.7476190216562503E-3</v>
      </c>
      <c r="N15355" s="56"/>
      <c r="O15355" s="56"/>
      <c r="P15355" s="56"/>
      <c r="Q15355" s="56"/>
      <c r="R15355" s="56"/>
    </row>
    <row r="15356" spans="1:18" ht="15.75" x14ac:dyDescent="0.25">
      <c r="A15356" s="11">
        <v>41942.875</v>
      </c>
      <c r="B15356" s="12">
        <v>0.3</v>
      </c>
      <c r="C15356" s="12">
        <f t="shared" si="1609"/>
        <v>8.4950539799999998</v>
      </c>
      <c r="D15356" s="58">
        <f t="shared" si="1610"/>
        <v>7.9641131062499985E-3</v>
      </c>
      <c r="E15356" s="12">
        <f t="shared" si="1611"/>
        <v>0.38227742910000001</v>
      </c>
      <c r="F15356">
        <v>0.23</v>
      </c>
      <c r="G15356" s="12">
        <v>0.23</v>
      </c>
      <c r="H15356" s="43">
        <f t="shared" si="1605"/>
        <v>0.34500000000000003</v>
      </c>
      <c r="I15356" s="43">
        <f t="shared" si="1606"/>
        <v>2.9307936231</v>
      </c>
      <c r="J15356" s="43">
        <f t="shared" si="1607"/>
        <v>5.2754285215800001E-3</v>
      </c>
      <c r="K15356" s="43"/>
      <c r="L15356" s="43"/>
      <c r="M15356" s="34">
        <f t="shared" si="1608"/>
        <v>2.7476190216562503E-3</v>
      </c>
      <c r="N15356" s="56"/>
      <c r="O15356" s="56"/>
      <c r="P15356" s="56"/>
      <c r="Q15356" s="56"/>
      <c r="R15356" s="56"/>
    </row>
    <row r="15357" spans="1:18" ht="15.75" x14ac:dyDescent="0.25">
      <c r="A15357" s="11">
        <v>41942.895833333336</v>
      </c>
      <c r="B15357" s="12">
        <v>0.3</v>
      </c>
      <c r="C15357" s="12">
        <f t="shared" si="1609"/>
        <v>8.4950539799999998</v>
      </c>
      <c r="D15357" s="58">
        <f t="shared" si="1610"/>
        <v>7.9641131062499985E-3</v>
      </c>
      <c r="E15357" s="12">
        <f t="shared" si="1611"/>
        <v>0.38227742910000001</v>
      </c>
      <c r="F15357">
        <v>0.3</v>
      </c>
      <c r="G15357" s="12">
        <v>0.3</v>
      </c>
      <c r="H15357" s="43">
        <f t="shared" si="1605"/>
        <v>0.44999999999999996</v>
      </c>
      <c r="I15357" s="43">
        <f t="shared" si="1606"/>
        <v>3.8227742909999995</v>
      </c>
      <c r="J15357" s="43">
        <f t="shared" si="1607"/>
        <v>6.8809937237999993E-3</v>
      </c>
      <c r="K15357" s="43"/>
      <c r="L15357" s="43"/>
      <c r="M15357" s="34">
        <f t="shared" si="1608"/>
        <v>3.5838508978124997E-3</v>
      </c>
      <c r="N15357" s="56"/>
      <c r="O15357" s="56"/>
      <c r="P15357" s="56"/>
      <c r="Q15357" s="56"/>
      <c r="R15357" s="56"/>
    </row>
    <row r="15358" spans="1:18" ht="15.75" x14ac:dyDescent="0.25">
      <c r="A15358" s="11">
        <v>41942.916666666664</v>
      </c>
      <c r="B15358" s="12">
        <v>0.3</v>
      </c>
      <c r="C15358" s="12">
        <f t="shared" si="1609"/>
        <v>8.4950539799999998</v>
      </c>
      <c r="D15358" s="58">
        <f t="shared" si="1610"/>
        <v>7.9641131062499985E-3</v>
      </c>
      <c r="E15358" s="12">
        <f t="shared" si="1611"/>
        <v>0.38227742910000001</v>
      </c>
      <c r="F15358">
        <v>0.28999999999999998</v>
      </c>
      <c r="G15358" s="12">
        <v>0.28999999999999998</v>
      </c>
      <c r="H15358" s="43">
        <f t="shared" si="1605"/>
        <v>0.43499999999999994</v>
      </c>
      <c r="I15358" s="43">
        <f t="shared" si="1606"/>
        <v>3.6953484812999995</v>
      </c>
      <c r="J15358" s="43">
        <f t="shared" si="1607"/>
        <v>6.651627266339998E-3</v>
      </c>
      <c r="K15358" s="43"/>
      <c r="L15358" s="43"/>
      <c r="M15358" s="34">
        <f t="shared" si="1608"/>
        <v>3.4643892012187491E-3</v>
      </c>
      <c r="N15358" s="56"/>
      <c r="O15358" s="56"/>
      <c r="P15358" s="56"/>
      <c r="Q15358" s="56"/>
      <c r="R15358" s="56"/>
    </row>
    <row r="15359" spans="1:18" ht="15.75" x14ac:dyDescent="0.25">
      <c r="A15359" s="11">
        <v>41942.9375</v>
      </c>
      <c r="B15359" s="12">
        <v>0.3</v>
      </c>
      <c r="C15359" s="12">
        <f t="shared" si="1609"/>
        <v>8.4950539799999998</v>
      </c>
      <c r="D15359" s="58">
        <f t="shared" si="1610"/>
        <v>7.9641131062499985E-3</v>
      </c>
      <c r="E15359" s="12">
        <f t="shared" si="1611"/>
        <v>0.38227742910000001</v>
      </c>
      <c r="F15359">
        <v>0.27</v>
      </c>
      <c r="G15359" s="12">
        <v>0.27</v>
      </c>
      <c r="H15359" s="43">
        <f t="shared" si="1605"/>
        <v>0.40500000000000003</v>
      </c>
      <c r="I15359" s="43">
        <f t="shared" si="1606"/>
        <v>3.4404968619000003</v>
      </c>
      <c r="J15359" s="43">
        <f t="shared" si="1607"/>
        <v>6.1928943514199999E-3</v>
      </c>
      <c r="K15359" s="43"/>
      <c r="L15359" s="43"/>
      <c r="M15359" s="34">
        <f t="shared" si="1608"/>
        <v>3.2254658080312503E-3</v>
      </c>
      <c r="N15359" s="56"/>
      <c r="O15359" s="56"/>
      <c r="P15359" s="56"/>
      <c r="Q15359" s="56"/>
      <c r="R15359" s="56"/>
    </row>
    <row r="15360" spans="1:18" ht="15.75" x14ac:dyDescent="0.25">
      <c r="A15360" s="11">
        <v>41942.958333333336</v>
      </c>
      <c r="B15360" s="12">
        <v>0.3</v>
      </c>
      <c r="C15360" s="12">
        <f t="shared" si="1609"/>
        <v>8.4950539799999998</v>
      </c>
      <c r="D15360" s="58">
        <f t="shared" si="1610"/>
        <v>7.9641131062499985E-3</v>
      </c>
      <c r="E15360" s="12">
        <f t="shared" si="1611"/>
        <v>0.38227742910000001</v>
      </c>
      <c r="F15360">
        <v>0.25</v>
      </c>
      <c r="G15360" s="12">
        <v>0.25</v>
      </c>
      <c r="H15360" s="43">
        <f t="shared" si="1605"/>
        <v>0.375</v>
      </c>
      <c r="I15360" s="43">
        <f t="shared" si="1606"/>
        <v>3.1856452424999997</v>
      </c>
      <c r="J15360" s="43">
        <f t="shared" si="1607"/>
        <v>5.7341614364999991E-3</v>
      </c>
      <c r="K15360" s="43"/>
      <c r="L15360" s="43"/>
      <c r="M15360" s="34">
        <f t="shared" si="1608"/>
        <v>2.9865424148437496E-3</v>
      </c>
      <c r="N15360" s="56"/>
      <c r="O15360" s="56"/>
      <c r="P15360" s="56"/>
      <c r="Q15360" s="56"/>
      <c r="R15360" s="56"/>
    </row>
    <row r="15361" spans="1:18" ht="15.75" x14ac:dyDescent="0.25">
      <c r="A15361" s="11">
        <v>41942.979166666664</v>
      </c>
      <c r="B15361" s="12">
        <v>0.3</v>
      </c>
      <c r="C15361" s="12">
        <f t="shared" si="1609"/>
        <v>8.4950539799999998</v>
      </c>
      <c r="D15361" s="58">
        <f t="shared" si="1610"/>
        <v>7.9641131062499985E-3</v>
      </c>
      <c r="E15361" s="12">
        <f t="shared" si="1611"/>
        <v>0.38227742910000001</v>
      </c>
      <c r="F15361">
        <v>0.25</v>
      </c>
      <c r="G15361" s="12">
        <v>0.25</v>
      </c>
      <c r="H15361" s="43">
        <f t="shared" si="1605"/>
        <v>0.375</v>
      </c>
      <c r="I15361" s="43">
        <f t="shared" si="1606"/>
        <v>3.1856452424999997</v>
      </c>
      <c r="J15361" s="43">
        <f t="shared" si="1607"/>
        <v>5.7341614364999991E-3</v>
      </c>
      <c r="K15361" s="43"/>
      <c r="L15361" s="43"/>
      <c r="M15361" s="34">
        <f t="shared" si="1608"/>
        <v>2.9865424148437496E-3</v>
      </c>
      <c r="N15361" s="56"/>
      <c r="O15361" s="56"/>
      <c r="P15361" s="56"/>
      <c r="Q15361" s="56"/>
      <c r="R15361" s="56"/>
    </row>
    <row r="15362" spans="1:18" ht="15.75" x14ac:dyDescent="0.25">
      <c r="A15362" s="11">
        <v>41943</v>
      </c>
      <c r="B15362" s="12">
        <v>0.3</v>
      </c>
      <c r="C15362" s="12">
        <f t="shared" si="1609"/>
        <v>8.4950539799999998</v>
      </c>
      <c r="D15362" s="58">
        <f t="shared" si="1610"/>
        <v>7.9641131062499985E-3</v>
      </c>
      <c r="E15362" s="12">
        <f t="shared" si="1611"/>
        <v>0.38227742910000001</v>
      </c>
      <c r="F15362">
        <v>0.23</v>
      </c>
      <c r="G15362" s="12">
        <v>0.23</v>
      </c>
      <c r="H15362" s="43">
        <f t="shared" si="1605"/>
        <v>0.34500000000000003</v>
      </c>
      <c r="I15362" s="43">
        <f t="shared" si="1606"/>
        <v>2.9307936231</v>
      </c>
      <c r="J15362" s="43">
        <f t="shared" si="1607"/>
        <v>5.2754285215800001E-3</v>
      </c>
      <c r="K15362" s="43">
        <f>SUM(J15362:J15409)</f>
        <v>0.31473665292661201</v>
      </c>
      <c r="L15362" s="43">
        <f>K15362/1.92</f>
        <v>0.16392534006594375</v>
      </c>
      <c r="M15362" s="34">
        <f t="shared" si="1608"/>
        <v>2.7476190216562503E-3</v>
      </c>
      <c r="N15362" s="43">
        <f>AVERAGE(E15362:E15409)</f>
        <v>0.38068460647875013</v>
      </c>
      <c r="O15362" s="43">
        <f>AVERAGE(E15362:E15409)</f>
        <v>0.38068460647875013</v>
      </c>
      <c r="P15362" s="43">
        <f>MAX(E15362:E15409)</f>
        <v>0.38227742910000001</v>
      </c>
      <c r="Q15362" s="56"/>
      <c r="R15362" s="56"/>
    </row>
    <row r="15363" spans="1:18" ht="15.75" x14ac:dyDescent="0.25">
      <c r="A15363" s="11">
        <v>41943.020833333336</v>
      </c>
      <c r="B15363" s="12">
        <v>0.3</v>
      </c>
      <c r="C15363" s="12">
        <f t="shared" si="1609"/>
        <v>8.4950539799999998</v>
      </c>
      <c r="D15363" s="58">
        <f t="shared" si="1610"/>
        <v>7.9641131062499985E-3</v>
      </c>
      <c r="E15363" s="12">
        <f t="shared" si="1611"/>
        <v>0.38227742910000001</v>
      </c>
      <c r="F15363">
        <v>0.2</v>
      </c>
      <c r="G15363" s="12">
        <v>0.2</v>
      </c>
      <c r="H15363" s="43">
        <f t="shared" si="1605"/>
        <v>0.30000000000000004</v>
      </c>
      <c r="I15363" s="43">
        <f t="shared" si="1606"/>
        <v>2.5485161940000003</v>
      </c>
      <c r="J15363" s="43">
        <f t="shared" si="1607"/>
        <v>4.5873291492000007E-3</v>
      </c>
      <c r="K15363" s="43"/>
      <c r="L15363" s="43"/>
      <c r="M15363" s="34">
        <f t="shared" si="1608"/>
        <v>2.3892339318750005E-3</v>
      </c>
      <c r="N15363" s="56"/>
      <c r="O15363" s="56"/>
      <c r="P15363" s="56"/>
      <c r="Q15363" s="56"/>
      <c r="R15363" s="56"/>
    </row>
    <row r="15364" spans="1:18" ht="15.75" x14ac:dyDescent="0.25">
      <c r="A15364" s="11">
        <v>41943.041666666664</v>
      </c>
      <c r="B15364" s="12">
        <v>0.3</v>
      </c>
      <c r="C15364" s="12">
        <f t="shared" si="1609"/>
        <v>8.4950539799999998</v>
      </c>
      <c r="D15364" s="58">
        <f t="shared" si="1610"/>
        <v>7.9641131062499985E-3</v>
      </c>
      <c r="E15364" s="12">
        <f t="shared" si="1611"/>
        <v>0.38227742910000001</v>
      </c>
      <c r="F15364">
        <v>0.25</v>
      </c>
      <c r="G15364" s="12">
        <v>0.25</v>
      </c>
      <c r="H15364" s="43">
        <f t="shared" si="1605"/>
        <v>0.375</v>
      </c>
      <c r="I15364" s="43">
        <f t="shared" si="1606"/>
        <v>3.1856452424999997</v>
      </c>
      <c r="J15364" s="43">
        <f t="shared" si="1607"/>
        <v>5.7341614364999991E-3</v>
      </c>
      <c r="K15364" s="43"/>
      <c r="L15364" s="43"/>
      <c r="M15364" s="34">
        <f t="shared" si="1608"/>
        <v>2.9865424148437496E-3</v>
      </c>
      <c r="N15364" s="56"/>
      <c r="O15364" s="56"/>
      <c r="P15364" s="56"/>
      <c r="Q15364" s="56"/>
      <c r="R15364" s="56"/>
    </row>
    <row r="15365" spans="1:18" ht="15.75" x14ac:dyDescent="0.25">
      <c r="A15365" s="11">
        <v>41943.0625</v>
      </c>
      <c r="B15365" s="12">
        <v>0.3</v>
      </c>
      <c r="C15365" s="12">
        <f t="shared" si="1609"/>
        <v>8.4950539799999998</v>
      </c>
      <c r="D15365" s="58">
        <f t="shared" si="1610"/>
        <v>7.9641131062499985E-3</v>
      </c>
      <c r="E15365" s="12">
        <f t="shared" si="1611"/>
        <v>0.38227742910000001</v>
      </c>
      <c r="F15365">
        <v>0.37</v>
      </c>
      <c r="G15365" s="12">
        <v>0.37</v>
      </c>
      <c r="H15365" s="43">
        <f t="shared" si="1605"/>
        <v>0.55499999999999994</v>
      </c>
      <c r="I15365" s="43">
        <f t="shared" si="1606"/>
        <v>4.7147549588999995</v>
      </c>
      <c r="J15365" s="43">
        <f t="shared" si="1607"/>
        <v>8.4865589260199985E-3</v>
      </c>
      <c r="K15365" s="43"/>
      <c r="L15365" s="43"/>
      <c r="M15365" s="34">
        <f t="shared" si="1608"/>
        <v>4.420082773968749E-3</v>
      </c>
      <c r="N15365" s="56"/>
      <c r="O15365" s="56"/>
      <c r="P15365" s="56"/>
      <c r="Q15365" s="56"/>
      <c r="R15365" s="56"/>
    </row>
    <row r="15366" spans="1:18" ht="15.75" x14ac:dyDescent="0.25">
      <c r="A15366" s="11">
        <v>41943.083333333336</v>
      </c>
      <c r="B15366" s="12">
        <v>0.3</v>
      </c>
      <c r="C15366" s="12">
        <f t="shared" si="1609"/>
        <v>8.4950539799999998</v>
      </c>
      <c r="D15366" s="58">
        <f t="shared" si="1610"/>
        <v>7.9641131062499985E-3</v>
      </c>
      <c r="E15366" s="12">
        <f t="shared" si="1611"/>
        <v>0.38227742910000001</v>
      </c>
      <c r="F15366">
        <v>0.22</v>
      </c>
      <c r="G15366" s="12">
        <v>0.22</v>
      </c>
      <c r="H15366" s="43">
        <f t="shared" si="1605"/>
        <v>0.33</v>
      </c>
      <c r="I15366" s="43">
        <f t="shared" si="1606"/>
        <v>2.8033678134</v>
      </c>
      <c r="J15366" s="43">
        <f t="shared" si="1607"/>
        <v>5.0460620641199997E-3</v>
      </c>
      <c r="K15366" s="43"/>
      <c r="L15366" s="43"/>
      <c r="M15366" s="34">
        <f t="shared" si="1608"/>
        <v>2.6281573250624998E-3</v>
      </c>
      <c r="N15366" s="56"/>
      <c r="O15366" s="56"/>
      <c r="P15366" s="56"/>
      <c r="Q15366" s="56"/>
      <c r="R15366" s="56"/>
    </row>
    <row r="15367" spans="1:18" ht="15.75" x14ac:dyDescent="0.25">
      <c r="A15367" s="11">
        <v>41943.104166666664</v>
      </c>
      <c r="B15367" s="12">
        <v>0.3</v>
      </c>
      <c r="C15367" s="12">
        <f t="shared" si="1609"/>
        <v>8.4950539799999998</v>
      </c>
      <c r="D15367" s="58">
        <f t="shared" si="1610"/>
        <v>7.9641131062499985E-3</v>
      </c>
      <c r="E15367" s="12">
        <f t="shared" si="1611"/>
        <v>0.38227742910000001</v>
      </c>
      <c r="F15367">
        <v>0.27</v>
      </c>
      <c r="G15367" s="12">
        <v>0.27</v>
      </c>
      <c r="H15367" s="43">
        <f t="shared" si="1605"/>
        <v>0.40500000000000003</v>
      </c>
      <c r="I15367" s="43">
        <f t="shared" si="1606"/>
        <v>3.4404968619000003</v>
      </c>
      <c r="J15367" s="43">
        <f t="shared" si="1607"/>
        <v>6.1928943514199999E-3</v>
      </c>
      <c r="K15367" s="43"/>
      <c r="L15367" s="43"/>
      <c r="M15367" s="34">
        <f t="shared" si="1608"/>
        <v>3.2254658080312503E-3</v>
      </c>
      <c r="N15367" s="56"/>
      <c r="O15367" s="56"/>
      <c r="P15367" s="56"/>
      <c r="Q15367" s="56"/>
      <c r="R15367" s="56"/>
    </row>
    <row r="15368" spans="1:18" ht="15.75" x14ac:dyDescent="0.25">
      <c r="A15368" s="11">
        <v>41943.125</v>
      </c>
      <c r="B15368" s="12">
        <v>0.3</v>
      </c>
      <c r="C15368" s="12">
        <f t="shared" si="1609"/>
        <v>8.4950539799999998</v>
      </c>
      <c r="D15368" s="58">
        <f t="shared" si="1610"/>
        <v>7.9641131062499985E-3</v>
      </c>
      <c r="E15368" s="12">
        <f t="shared" si="1611"/>
        <v>0.38227742910000001</v>
      </c>
      <c r="F15368">
        <v>0.32</v>
      </c>
      <c r="G15368" s="12">
        <v>0.32</v>
      </c>
      <c r="H15368" s="43">
        <f t="shared" si="1605"/>
        <v>0.48</v>
      </c>
      <c r="I15368" s="43">
        <f t="shared" si="1606"/>
        <v>4.0776259104000001</v>
      </c>
      <c r="J15368" s="43">
        <f t="shared" si="1607"/>
        <v>7.3397266387199992E-3</v>
      </c>
      <c r="K15368" s="43"/>
      <c r="L15368" s="43"/>
      <c r="M15368" s="34">
        <f t="shared" si="1608"/>
        <v>3.8227742909999998E-3</v>
      </c>
      <c r="N15368" s="56"/>
      <c r="O15368" s="56"/>
      <c r="P15368" s="56"/>
      <c r="Q15368" s="56"/>
      <c r="R15368" s="56"/>
    </row>
    <row r="15369" spans="1:18" ht="15.75" x14ac:dyDescent="0.25">
      <c r="A15369" s="11">
        <v>41943.145833333336</v>
      </c>
      <c r="B15369" s="12">
        <v>0.3</v>
      </c>
      <c r="C15369" s="12">
        <f t="shared" si="1609"/>
        <v>8.4950539799999998</v>
      </c>
      <c r="D15369" s="58">
        <f t="shared" si="1610"/>
        <v>7.9641131062499985E-3</v>
      </c>
      <c r="E15369" s="12">
        <f t="shared" si="1611"/>
        <v>0.38227742910000001</v>
      </c>
      <c r="F15369">
        <v>0.24</v>
      </c>
      <c r="G15369" s="12">
        <v>0.24</v>
      </c>
      <c r="H15369" s="43">
        <f t="shared" si="1605"/>
        <v>0.36</v>
      </c>
      <c r="I15369" s="43">
        <f t="shared" si="1606"/>
        <v>3.0582194327999996</v>
      </c>
      <c r="J15369" s="43">
        <f t="shared" si="1607"/>
        <v>5.5047949790399987E-3</v>
      </c>
      <c r="K15369" s="43"/>
      <c r="L15369" s="43"/>
      <c r="M15369" s="34">
        <f t="shared" si="1608"/>
        <v>2.8670807182499996E-3</v>
      </c>
      <c r="N15369" s="56"/>
      <c r="O15369" s="56"/>
      <c r="P15369" s="56"/>
      <c r="Q15369" s="56"/>
      <c r="R15369" s="56"/>
    </row>
    <row r="15370" spans="1:18" ht="15.75" x14ac:dyDescent="0.25">
      <c r="A15370" s="11">
        <v>41943.166666666664</v>
      </c>
      <c r="B15370" s="12">
        <v>0.27</v>
      </c>
      <c r="C15370" s="12">
        <f t="shared" si="1609"/>
        <v>7.6455485820000009</v>
      </c>
      <c r="D15370" s="58">
        <f t="shared" si="1610"/>
        <v>7.1677017956250011E-3</v>
      </c>
      <c r="E15370" s="12">
        <f t="shared" si="1611"/>
        <v>0.34404968619000004</v>
      </c>
      <c r="F15370">
        <v>0.21</v>
      </c>
      <c r="G15370" s="12">
        <v>0.21</v>
      </c>
      <c r="H15370" s="43">
        <f t="shared" si="1605"/>
        <v>0.315</v>
      </c>
      <c r="I15370" s="43">
        <f t="shared" si="1606"/>
        <v>2.4083478033300003</v>
      </c>
      <c r="J15370" s="43">
        <f t="shared" si="1607"/>
        <v>4.3350260459940008E-3</v>
      </c>
      <c r="K15370" s="43"/>
      <c r="L15370" s="43"/>
      <c r="M15370" s="34">
        <f t="shared" si="1608"/>
        <v>2.2578260656218757E-3</v>
      </c>
      <c r="N15370" s="56"/>
      <c r="O15370" s="56"/>
      <c r="P15370" s="56"/>
      <c r="Q15370" s="56"/>
      <c r="R15370" s="56"/>
    </row>
    <row r="15371" spans="1:18" ht="15.75" x14ac:dyDescent="0.25">
      <c r="A15371" s="11">
        <v>41943.1875</v>
      </c>
      <c r="B15371" s="12">
        <v>0.3</v>
      </c>
      <c r="C15371" s="12">
        <f t="shared" si="1609"/>
        <v>8.4950539799999998</v>
      </c>
      <c r="D15371" s="58">
        <f t="shared" si="1610"/>
        <v>7.9641131062499985E-3</v>
      </c>
      <c r="E15371" s="12">
        <f t="shared" si="1611"/>
        <v>0.38227742910000001</v>
      </c>
      <c r="F15371">
        <v>0.19</v>
      </c>
      <c r="G15371" s="12">
        <v>0.19</v>
      </c>
      <c r="H15371" s="43">
        <f t="shared" si="1605"/>
        <v>0.28500000000000003</v>
      </c>
      <c r="I15371" s="43">
        <f t="shared" si="1606"/>
        <v>2.4210903843000002</v>
      </c>
      <c r="J15371" s="43">
        <f t="shared" si="1607"/>
        <v>4.3579626917400003E-3</v>
      </c>
      <c r="K15371" s="43"/>
      <c r="L15371" s="43"/>
      <c r="M15371" s="34">
        <f t="shared" si="1608"/>
        <v>2.2697722352812504E-3</v>
      </c>
      <c r="N15371" s="56"/>
      <c r="O15371" s="56"/>
      <c r="P15371" s="56"/>
      <c r="Q15371" s="56"/>
      <c r="R15371" s="56"/>
    </row>
    <row r="15372" spans="1:18" ht="15.75" x14ac:dyDescent="0.25">
      <c r="A15372" s="11">
        <v>41943.208333333336</v>
      </c>
      <c r="B15372" s="12">
        <v>0.3</v>
      </c>
      <c r="C15372" s="12">
        <f t="shared" si="1609"/>
        <v>8.4950539799999998</v>
      </c>
      <c r="D15372" s="58">
        <f t="shared" si="1610"/>
        <v>7.9641131062499985E-3</v>
      </c>
      <c r="E15372" s="12">
        <f t="shared" si="1611"/>
        <v>0.38227742910000001</v>
      </c>
      <c r="F15372">
        <v>0.17</v>
      </c>
      <c r="G15372" s="12">
        <v>0.17</v>
      </c>
      <c r="H15372" s="43">
        <f t="shared" si="1605"/>
        <v>0.255</v>
      </c>
      <c r="I15372" s="43">
        <f t="shared" si="1606"/>
        <v>2.1662387649000001</v>
      </c>
      <c r="J15372" s="43">
        <f t="shared" si="1607"/>
        <v>3.89922977682E-3</v>
      </c>
      <c r="K15372" s="43"/>
      <c r="L15372" s="43"/>
      <c r="M15372" s="34">
        <f t="shared" si="1608"/>
        <v>2.0308488420937502E-3</v>
      </c>
      <c r="N15372" s="56"/>
      <c r="O15372" s="56"/>
      <c r="P15372" s="56"/>
      <c r="Q15372" s="56"/>
      <c r="R15372" s="56"/>
    </row>
    <row r="15373" spans="1:18" ht="15.75" x14ac:dyDescent="0.25">
      <c r="A15373" s="11">
        <v>41943.229166666664</v>
      </c>
      <c r="B15373" s="12">
        <v>0.3</v>
      </c>
      <c r="C15373" s="12">
        <f t="shared" si="1609"/>
        <v>8.4950539799999998</v>
      </c>
      <c r="D15373" s="58">
        <f t="shared" si="1610"/>
        <v>7.9641131062499985E-3</v>
      </c>
      <c r="E15373" s="12">
        <f t="shared" si="1611"/>
        <v>0.38227742910000001</v>
      </c>
      <c r="F15373">
        <v>0.19</v>
      </c>
      <c r="G15373" s="12">
        <v>0.19</v>
      </c>
      <c r="H15373" s="43">
        <f t="shared" si="1605"/>
        <v>0.28500000000000003</v>
      </c>
      <c r="I15373" s="43">
        <f t="shared" si="1606"/>
        <v>2.4210903843000002</v>
      </c>
      <c r="J15373" s="43">
        <f t="shared" si="1607"/>
        <v>4.3579626917400003E-3</v>
      </c>
      <c r="K15373" s="43"/>
      <c r="L15373" s="43"/>
      <c r="M15373" s="34">
        <f t="shared" si="1608"/>
        <v>2.2697722352812504E-3</v>
      </c>
      <c r="N15373" s="56"/>
      <c r="O15373" s="56"/>
      <c r="P15373" s="56"/>
      <c r="Q15373" s="56"/>
      <c r="R15373" s="56"/>
    </row>
    <row r="15374" spans="1:18" ht="15.75" x14ac:dyDescent="0.25">
      <c r="A15374" s="11">
        <v>41943.25</v>
      </c>
      <c r="B15374" s="12">
        <v>0.3</v>
      </c>
      <c r="C15374" s="12">
        <f t="shared" si="1609"/>
        <v>8.4950539799999998</v>
      </c>
      <c r="D15374" s="58">
        <f t="shared" si="1610"/>
        <v>7.9641131062499985E-3</v>
      </c>
      <c r="E15374" s="12">
        <f t="shared" si="1611"/>
        <v>0.38227742910000001</v>
      </c>
      <c r="F15374">
        <v>0.2</v>
      </c>
      <c r="G15374" s="12">
        <v>0.2</v>
      </c>
      <c r="H15374" s="43">
        <f t="shared" ref="H15374:H15437" si="1612">1.5*(G15374^1)</f>
        <v>0.30000000000000004</v>
      </c>
      <c r="I15374" s="43">
        <f t="shared" ref="I15374:I15437" si="1613">C15374*H15374</f>
        <v>2.5485161940000003</v>
      </c>
      <c r="J15374" s="43">
        <f t="shared" ref="J15374:J15437" si="1614">I15374*1800*10^-6</f>
        <v>4.5873291492000007E-3</v>
      </c>
      <c r="K15374" s="43"/>
      <c r="L15374" s="43"/>
      <c r="M15374" s="34">
        <f t="shared" si="1608"/>
        <v>2.3892339318750005E-3</v>
      </c>
      <c r="N15374" s="56"/>
      <c r="O15374" s="56"/>
      <c r="P15374" s="56"/>
      <c r="Q15374" s="56"/>
      <c r="R15374" s="56"/>
    </row>
    <row r="15375" spans="1:18" ht="15.75" x14ac:dyDescent="0.25">
      <c r="A15375" s="11">
        <v>41943.270833333336</v>
      </c>
      <c r="B15375" s="12">
        <v>0.3</v>
      </c>
      <c r="C15375" s="12">
        <f t="shared" si="1609"/>
        <v>8.4950539799999998</v>
      </c>
      <c r="D15375" s="58">
        <f t="shared" si="1610"/>
        <v>7.9641131062499985E-3</v>
      </c>
      <c r="E15375" s="12">
        <f t="shared" si="1611"/>
        <v>0.38227742910000001</v>
      </c>
      <c r="F15375">
        <v>0.21</v>
      </c>
      <c r="G15375" s="12">
        <v>0.21</v>
      </c>
      <c r="H15375" s="43">
        <f t="shared" si="1612"/>
        <v>0.315</v>
      </c>
      <c r="I15375" s="43">
        <f t="shared" si="1613"/>
        <v>2.6759420036999999</v>
      </c>
      <c r="J15375" s="43">
        <f t="shared" si="1614"/>
        <v>4.8166956066599993E-3</v>
      </c>
      <c r="K15375" s="43"/>
      <c r="L15375" s="43"/>
      <c r="M15375" s="34">
        <f t="shared" si="1608"/>
        <v>2.5086956284687497E-3</v>
      </c>
      <c r="N15375" s="56"/>
      <c r="O15375" s="56"/>
      <c r="P15375" s="56"/>
      <c r="Q15375" s="56"/>
      <c r="R15375" s="56"/>
    </row>
    <row r="15376" spans="1:18" ht="15.75" x14ac:dyDescent="0.25">
      <c r="A15376" s="11">
        <v>41943.291666666664</v>
      </c>
      <c r="B15376" s="12">
        <v>0.3</v>
      </c>
      <c r="C15376" s="12">
        <f t="shared" si="1609"/>
        <v>8.4950539799999998</v>
      </c>
      <c r="D15376" s="58">
        <f t="shared" si="1610"/>
        <v>7.9641131062499985E-3</v>
      </c>
      <c r="E15376" s="12">
        <f t="shared" si="1611"/>
        <v>0.38227742910000001</v>
      </c>
      <c r="F15376">
        <v>0.22</v>
      </c>
      <c r="G15376" s="12">
        <v>0.22</v>
      </c>
      <c r="H15376" s="43">
        <f t="shared" si="1612"/>
        <v>0.33</v>
      </c>
      <c r="I15376" s="43">
        <f t="shared" si="1613"/>
        <v>2.8033678134</v>
      </c>
      <c r="J15376" s="43">
        <f t="shared" si="1614"/>
        <v>5.0460620641199997E-3</v>
      </c>
      <c r="K15376" s="43"/>
      <c r="L15376" s="43"/>
      <c r="M15376" s="34">
        <f t="shared" si="1608"/>
        <v>2.6281573250624998E-3</v>
      </c>
      <c r="N15376" s="56"/>
      <c r="O15376" s="56"/>
      <c r="P15376" s="56"/>
      <c r="Q15376" s="56"/>
      <c r="R15376" s="56"/>
    </row>
    <row r="15377" spans="1:18" ht="15.75" x14ac:dyDescent="0.25">
      <c r="A15377" s="11">
        <v>41943.3125</v>
      </c>
      <c r="B15377" s="12">
        <v>0.3</v>
      </c>
      <c r="C15377" s="12">
        <f t="shared" si="1609"/>
        <v>8.4950539799999998</v>
      </c>
      <c r="D15377" s="58">
        <f t="shared" si="1610"/>
        <v>7.9641131062499985E-3</v>
      </c>
      <c r="E15377" s="12">
        <f t="shared" si="1611"/>
        <v>0.38227742910000001</v>
      </c>
      <c r="F15377">
        <v>0.27</v>
      </c>
      <c r="G15377" s="12">
        <v>0.27</v>
      </c>
      <c r="H15377" s="43">
        <f t="shared" si="1612"/>
        <v>0.40500000000000003</v>
      </c>
      <c r="I15377" s="43">
        <f t="shared" si="1613"/>
        <v>3.4404968619000003</v>
      </c>
      <c r="J15377" s="43">
        <f t="shared" si="1614"/>
        <v>6.1928943514199999E-3</v>
      </c>
      <c r="K15377" s="43"/>
      <c r="L15377" s="43"/>
      <c r="M15377" s="34">
        <f t="shared" si="1608"/>
        <v>3.2254658080312503E-3</v>
      </c>
      <c r="N15377" s="56"/>
      <c r="O15377" s="56"/>
      <c r="P15377" s="56"/>
      <c r="Q15377" s="56"/>
      <c r="R15377" s="56"/>
    </row>
    <row r="15378" spans="1:18" ht="15.75" x14ac:dyDescent="0.25">
      <c r="A15378" s="11">
        <v>41943.333333333336</v>
      </c>
      <c r="B15378" s="12">
        <v>0.3</v>
      </c>
      <c r="C15378" s="12">
        <f t="shared" si="1609"/>
        <v>8.4950539799999998</v>
      </c>
      <c r="D15378" s="58">
        <f t="shared" si="1610"/>
        <v>7.9641131062499985E-3</v>
      </c>
      <c r="E15378" s="12">
        <f t="shared" si="1611"/>
        <v>0.38227742910000001</v>
      </c>
      <c r="F15378">
        <v>0.28000000000000003</v>
      </c>
      <c r="G15378" s="12">
        <v>0.28000000000000003</v>
      </c>
      <c r="H15378" s="43">
        <f t="shared" si="1612"/>
        <v>0.42000000000000004</v>
      </c>
      <c r="I15378" s="43">
        <f t="shared" si="1613"/>
        <v>3.5679226716000003</v>
      </c>
      <c r="J15378" s="43">
        <f t="shared" si="1614"/>
        <v>6.4222608088800003E-3</v>
      </c>
      <c r="K15378" s="43"/>
      <c r="L15378" s="43"/>
      <c r="M15378" s="34">
        <f t="shared" ref="M15378:M15441" si="1615">J15378/1.92</f>
        <v>3.3449275046250003E-3</v>
      </c>
      <c r="N15378" s="56"/>
      <c r="O15378" s="56"/>
      <c r="P15378" s="56"/>
      <c r="Q15378" s="56"/>
      <c r="R15378" s="56"/>
    </row>
    <row r="15379" spans="1:18" ht="15.75" x14ac:dyDescent="0.25">
      <c r="A15379" s="11">
        <v>41943.354166666664</v>
      </c>
      <c r="B15379" s="12">
        <v>0.3</v>
      </c>
      <c r="C15379" s="12">
        <f t="shared" si="1609"/>
        <v>8.4950539799999998</v>
      </c>
      <c r="D15379" s="58">
        <f t="shared" si="1610"/>
        <v>7.9641131062499985E-3</v>
      </c>
      <c r="E15379" s="12">
        <f t="shared" si="1611"/>
        <v>0.38227742910000001</v>
      </c>
      <c r="F15379">
        <v>0.31</v>
      </c>
      <c r="G15379" s="12">
        <v>0.31</v>
      </c>
      <c r="H15379" s="43">
        <f t="shared" si="1612"/>
        <v>0.46499999999999997</v>
      </c>
      <c r="I15379" s="43">
        <f t="shared" si="1613"/>
        <v>3.9502001006999996</v>
      </c>
      <c r="J15379" s="43">
        <f t="shared" si="1614"/>
        <v>7.1103601812599988E-3</v>
      </c>
      <c r="K15379" s="43"/>
      <c r="L15379" s="43"/>
      <c r="M15379" s="34">
        <f t="shared" si="1615"/>
        <v>3.7033125944062493E-3</v>
      </c>
      <c r="N15379" s="56"/>
      <c r="O15379" s="56"/>
      <c r="P15379" s="56"/>
      <c r="Q15379" s="56"/>
      <c r="R15379" s="56"/>
    </row>
    <row r="15380" spans="1:18" ht="15.75" x14ac:dyDescent="0.25">
      <c r="A15380" s="11">
        <v>41943.375</v>
      </c>
      <c r="B15380" s="12">
        <v>0.3</v>
      </c>
      <c r="C15380" s="12">
        <f t="shared" si="1609"/>
        <v>8.4950539799999998</v>
      </c>
      <c r="D15380" s="58">
        <f t="shared" si="1610"/>
        <v>7.9641131062499985E-3</v>
      </c>
      <c r="E15380" s="12">
        <f t="shared" si="1611"/>
        <v>0.38227742910000001</v>
      </c>
      <c r="F15380">
        <v>0.22</v>
      </c>
      <c r="G15380" s="12">
        <v>0.22</v>
      </c>
      <c r="H15380" s="43">
        <f t="shared" si="1612"/>
        <v>0.33</v>
      </c>
      <c r="I15380" s="43">
        <f t="shared" si="1613"/>
        <v>2.8033678134</v>
      </c>
      <c r="J15380" s="43">
        <f t="shared" si="1614"/>
        <v>5.0460620641199997E-3</v>
      </c>
      <c r="K15380" s="43"/>
      <c r="L15380" s="43"/>
      <c r="M15380" s="34">
        <f t="shared" si="1615"/>
        <v>2.6281573250624998E-3</v>
      </c>
      <c r="N15380" s="56"/>
      <c r="O15380" s="56"/>
      <c r="P15380" s="56"/>
      <c r="Q15380" s="56"/>
      <c r="R15380" s="56"/>
    </row>
    <row r="15381" spans="1:18" ht="15.75" x14ac:dyDescent="0.25">
      <c r="A15381" s="11">
        <v>41943.395833333336</v>
      </c>
      <c r="B15381" s="12">
        <v>0.3</v>
      </c>
      <c r="C15381" s="12">
        <f t="shared" si="1609"/>
        <v>8.4950539799999998</v>
      </c>
      <c r="D15381" s="58">
        <f t="shared" si="1610"/>
        <v>7.9641131062499985E-3</v>
      </c>
      <c r="E15381" s="12">
        <f t="shared" si="1611"/>
        <v>0.38227742910000001</v>
      </c>
      <c r="F15381">
        <v>0.26</v>
      </c>
      <c r="G15381" s="12">
        <v>0.26</v>
      </c>
      <c r="H15381" s="43">
        <f t="shared" si="1612"/>
        <v>0.39</v>
      </c>
      <c r="I15381" s="43">
        <f t="shared" si="1613"/>
        <v>3.3130710522000002</v>
      </c>
      <c r="J15381" s="43">
        <f t="shared" si="1614"/>
        <v>5.9635278939600004E-3</v>
      </c>
      <c r="K15381" s="43"/>
      <c r="L15381" s="43"/>
      <c r="M15381" s="34">
        <f t="shared" si="1615"/>
        <v>3.1060041114375002E-3</v>
      </c>
      <c r="N15381" s="56"/>
      <c r="O15381" s="56"/>
      <c r="P15381" s="56"/>
      <c r="Q15381" s="56"/>
      <c r="R15381" s="56"/>
    </row>
    <row r="15382" spans="1:18" ht="15.75" x14ac:dyDescent="0.25">
      <c r="A15382" s="11">
        <v>41943.416666666664</v>
      </c>
      <c r="B15382" s="12">
        <v>0.3</v>
      </c>
      <c r="C15382" s="12">
        <f t="shared" si="1609"/>
        <v>8.4950539799999998</v>
      </c>
      <c r="D15382" s="58">
        <f t="shared" si="1610"/>
        <v>7.9641131062499985E-3</v>
      </c>
      <c r="E15382" s="12">
        <f t="shared" si="1611"/>
        <v>0.38227742910000001</v>
      </c>
      <c r="F15382">
        <v>0.36</v>
      </c>
      <c r="G15382" s="12">
        <v>0.36</v>
      </c>
      <c r="H15382" s="43">
        <f t="shared" si="1612"/>
        <v>0.54</v>
      </c>
      <c r="I15382" s="43">
        <f t="shared" si="1613"/>
        <v>4.5873291492000003</v>
      </c>
      <c r="J15382" s="43">
        <f t="shared" si="1614"/>
        <v>8.2571924685599998E-3</v>
      </c>
      <c r="K15382" s="43"/>
      <c r="L15382" s="43"/>
      <c r="M15382" s="34">
        <f t="shared" si="1615"/>
        <v>4.3006210773749998E-3</v>
      </c>
      <c r="N15382" s="56"/>
      <c r="O15382" s="56"/>
      <c r="P15382" s="56"/>
      <c r="Q15382" s="56"/>
      <c r="R15382" s="56"/>
    </row>
    <row r="15383" spans="1:18" ht="15.75" x14ac:dyDescent="0.25">
      <c r="A15383" s="11">
        <v>41943.4375</v>
      </c>
      <c r="B15383" s="12">
        <v>0.3</v>
      </c>
      <c r="C15383" s="12">
        <f t="shared" si="1609"/>
        <v>8.4950539799999998</v>
      </c>
      <c r="D15383" s="58">
        <f t="shared" si="1610"/>
        <v>7.9641131062499985E-3</v>
      </c>
      <c r="E15383" s="12">
        <f t="shared" si="1611"/>
        <v>0.38227742910000001</v>
      </c>
      <c r="F15383">
        <v>0.26</v>
      </c>
      <c r="G15383" s="12">
        <v>0.26</v>
      </c>
      <c r="H15383" s="43">
        <f t="shared" si="1612"/>
        <v>0.39</v>
      </c>
      <c r="I15383" s="43">
        <f t="shared" si="1613"/>
        <v>3.3130710522000002</v>
      </c>
      <c r="J15383" s="43">
        <f t="shared" si="1614"/>
        <v>5.9635278939600004E-3</v>
      </c>
      <c r="K15383" s="43"/>
      <c r="L15383" s="43"/>
      <c r="M15383" s="34">
        <f t="shared" si="1615"/>
        <v>3.1060041114375002E-3</v>
      </c>
      <c r="N15383" s="56"/>
      <c r="O15383" s="56"/>
      <c r="P15383" s="56"/>
      <c r="Q15383" s="56"/>
      <c r="R15383" s="56"/>
    </row>
    <row r="15384" spans="1:18" ht="15.75" x14ac:dyDescent="0.25">
      <c r="A15384" s="11">
        <v>41943.458333333336</v>
      </c>
      <c r="B15384" s="12">
        <v>0.3</v>
      </c>
      <c r="C15384" s="12">
        <f t="shared" si="1609"/>
        <v>8.4950539799999998</v>
      </c>
      <c r="D15384" s="58">
        <f t="shared" si="1610"/>
        <v>7.9641131062499985E-3</v>
      </c>
      <c r="E15384" s="12">
        <f t="shared" si="1611"/>
        <v>0.38227742910000001</v>
      </c>
      <c r="F15384">
        <v>0.22</v>
      </c>
      <c r="G15384" s="12">
        <v>0.22</v>
      </c>
      <c r="H15384" s="43">
        <f t="shared" si="1612"/>
        <v>0.33</v>
      </c>
      <c r="I15384" s="43">
        <f t="shared" si="1613"/>
        <v>2.8033678134</v>
      </c>
      <c r="J15384" s="43">
        <f t="shared" si="1614"/>
        <v>5.0460620641199997E-3</v>
      </c>
      <c r="K15384" s="43"/>
      <c r="L15384" s="43"/>
      <c r="M15384" s="34">
        <f t="shared" si="1615"/>
        <v>2.6281573250624998E-3</v>
      </c>
      <c r="N15384" s="56"/>
      <c r="O15384" s="56"/>
      <c r="P15384" s="56"/>
      <c r="Q15384" s="56"/>
      <c r="R15384" s="56"/>
    </row>
    <row r="15385" spans="1:18" ht="15.75" x14ac:dyDescent="0.25">
      <c r="A15385" s="11">
        <v>41943.479166666664</v>
      </c>
      <c r="B15385" s="12">
        <v>0.3</v>
      </c>
      <c r="C15385" s="12">
        <f t="shared" si="1609"/>
        <v>8.4950539799999998</v>
      </c>
      <c r="D15385" s="58">
        <f t="shared" si="1610"/>
        <v>7.9641131062499985E-3</v>
      </c>
      <c r="E15385" s="12">
        <f t="shared" si="1611"/>
        <v>0.38227742910000001</v>
      </c>
      <c r="F15385">
        <v>0.27</v>
      </c>
      <c r="G15385" s="12">
        <v>0.27</v>
      </c>
      <c r="H15385" s="43">
        <f t="shared" si="1612"/>
        <v>0.40500000000000003</v>
      </c>
      <c r="I15385" s="43">
        <f t="shared" si="1613"/>
        <v>3.4404968619000003</v>
      </c>
      <c r="J15385" s="43">
        <f t="shared" si="1614"/>
        <v>6.1928943514199999E-3</v>
      </c>
      <c r="K15385" s="43"/>
      <c r="L15385" s="43"/>
      <c r="M15385" s="34">
        <f t="shared" si="1615"/>
        <v>3.2254658080312503E-3</v>
      </c>
      <c r="N15385" s="56"/>
      <c r="O15385" s="56"/>
      <c r="P15385" s="56"/>
      <c r="Q15385" s="56"/>
      <c r="R15385" s="56"/>
    </row>
    <row r="15386" spans="1:18" ht="15.75" x14ac:dyDescent="0.25">
      <c r="A15386" s="11">
        <v>41943.5</v>
      </c>
      <c r="B15386" s="12">
        <v>0.3</v>
      </c>
      <c r="C15386" s="12">
        <f t="shared" si="1609"/>
        <v>8.4950539799999998</v>
      </c>
      <c r="D15386" s="58">
        <f t="shared" si="1610"/>
        <v>7.9641131062499985E-3</v>
      </c>
      <c r="E15386" s="12">
        <f t="shared" si="1611"/>
        <v>0.38227742910000001</v>
      </c>
      <c r="F15386">
        <v>0.21</v>
      </c>
      <c r="G15386" s="12">
        <v>0.21</v>
      </c>
      <c r="H15386" s="43">
        <f t="shared" si="1612"/>
        <v>0.315</v>
      </c>
      <c r="I15386" s="43">
        <f t="shared" si="1613"/>
        <v>2.6759420036999999</v>
      </c>
      <c r="J15386" s="43">
        <f t="shared" si="1614"/>
        <v>4.8166956066599993E-3</v>
      </c>
      <c r="K15386" s="43"/>
      <c r="L15386" s="43"/>
      <c r="M15386" s="34">
        <f t="shared" si="1615"/>
        <v>2.5086956284687497E-3</v>
      </c>
      <c r="N15386" s="56"/>
      <c r="O15386" s="56"/>
      <c r="P15386" s="56"/>
      <c r="Q15386" s="56"/>
      <c r="R15386" s="56"/>
    </row>
    <row r="15387" spans="1:18" ht="15.75" x14ac:dyDescent="0.25">
      <c r="A15387" s="11">
        <v>41943.520833333336</v>
      </c>
      <c r="B15387" s="12">
        <v>0.3</v>
      </c>
      <c r="C15387" s="12">
        <f t="shared" si="1609"/>
        <v>8.4950539799999998</v>
      </c>
      <c r="D15387" s="58">
        <f t="shared" si="1610"/>
        <v>7.9641131062499985E-3</v>
      </c>
      <c r="E15387" s="12">
        <f t="shared" si="1611"/>
        <v>0.38227742910000001</v>
      </c>
      <c r="F15387">
        <v>0.3</v>
      </c>
      <c r="G15387" s="12">
        <v>0.3</v>
      </c>
      <c r="H15387" s="43">
        <f t="shared" si="1612"/>
        <v>0.44999999999999996</v>
      </c>
      <c r="I15387" s="43">
        <f t="shared" si="1613"/>
        <v>3.8227742909999995</v>
      </c>
      <c r="J15387" s="43">
        <f t="shared" si="1614"/>
        <v>6.8809937237999993E-3</v>
      </c>
      <c r="K15387" s="43"/>
      <c r="L15387" s="43"/>
      <c r="M15387" s="34">
        <f t="shared" si="1615"/>
        <v>3.5838508978124997E-3</v>
      </c>
      <c r="N15387" s="56"/>
      <c r="O15387" s="56"/>
      <c r="P15387" s="56"/>
      <c r="Q15387" s="56"/>
      <c r="R15387" s="56"/>
    </row>
    <row r="15388" spans="1:18" ht="15.75" x14ac:dyDescent="0.25">
      <c r="A15388" s="11">
        <v>41943.541666666664</v>
      </c>
      <c r="B15388" s="12">
        <v>0.3</v>
      </c>
      <c r="C15388" s="12">
        <f t="shared" si="1609"/>
        <v>8.4950539799999998</v>
      </c>
      <c r="D15388" s="58">
        <f t="shared" si="1610"/>
        <v>7.9641131062499985E-3</v>
      </c>
      <c r="E15388" s="12">
        <f t="shared" si="1611"/>
        <v>0.38227742910000001</v>
      </c>
      <c r="F15388">
        <v>0.31</v>
      </c>
      <c r="G15388" s="12">
        <v>0.31</v>
      </c>
      <c r="H15388" s="43">
        <f t="shared" si="1612"/>
        <v>0.46499999999999997</v>
      </c>
      <c r="I15388" s="43">
        <f t="shared" si="1613"/>
        <v>3.9502001006999996</v>
      </c>
      <c r="J15388" s="43">
        <f t="shared" si="1614"/>
        <v>7.1103601812599988E-3</v>
      </c>
      <c r="K15388" s="43"/>
      <c r="L15388" s="43"/>
      <c r="M15388" s="34">
        <f t="shared" si="1615"/>
        <v>3.7033125944062493E-3</v>
      </c>
      <c r="N15388" s="56"/>
      <c r="O15388" s="56"/>
      <c r="P15388" s="56"/>
      <c r="Q15388" s="56"/>
      <c r="R15388" s="56"/>
    </row>
    <row r="15389" spans="1:18" ht="15.75" x14ac:dyDescent="0.25">
      <c r="A15389" s="11">
        <v>41943.5625</v>
      </c>
      <c r="B15389" s="12">
        <v>0.3</v>
      </c>
      <c r="C15389" s="12">
        <f t="shared" si="1609"/>
        <v>8.4950539799999998</v>
      </c>
      <c r="D15389" s="58">
        <f t="shared" si="1610"/>
        <v>7.9641131062499985E-3</v>
      </c>
      <c r="E15389" s="12">
        <f t="shared" si="1611"/>
        <v>0.38227742910000001</v>
      </c>
      <c r="F15389">
        <v>0.32</v>
      </c>
      <c r="G15389" s="12">
        <v>0.32</v>
      </c>
      <c r="H15389" s="43">
        <f t="shared" si="1612"/>
        <v>0.48</v>
      </c>
      <c r="I15389" s="43">
        <f t="shared" si="1613"/>
        <v>4.0776259104000001</v>
      </c>
      <c r="J15389" s="43">
        <f t="shared" si="1614"/>
        <v>7.3397266387199992E-3</v>
      </c>
      <c r="K15389" s="43"/>
      <c r="L15389" s="43"/>
      <c r="M15389" s="34">
        <f t="shared" si="1615"/>
        <v>3.8227742909999998E-3</v>
      </c>
      <c r="N15389" s="56"/>
      <c r="O15389" s="56"/>
      <c r="P15389" s="56"/>
      <c r="Q15389" s="56"/>
      <c r="R15389" s="56"/>
    </row>
    <row r="15390" spans="1:18" ht="15.75" x14ac:dyDescent="0.25">
      <c r="A15390" s="11">
        <v>41943.583333333336</v>
      </c>
      <c r="B15390" s="12">
        <v>0.3</v>
      </c>
      <c r="C15390" s="12">
        <f t="shared" si="1609"/>
        <v>8.4950539799999998</v>
      </c>
      <c r="D15390" s="58">
        <f t="shared" si="1610"/>
        <v>7.9641131062499985E-3</v>
      </c>
      <c r="E15390" s="12">
        <f t="shared" si="1611"/>
        <v>0.38227742910000001</v>
      </c>
      <c r="F15390">
        <v>0.25</v>
      </c>
      <c r="G15390" s="12">
        <v>0.25</v>
      </c>
      <c r="H15390" s="43">
        <f t="shared" si="1612"/>
        <v>0.375</v>
      </c>
      <c r="I15390" s="43">
        <f t="shared" si="1613"/>
        <v>3.1856452424999997</v>
      </c>
      <c r="J15390" s="43">
        <f t="shared" si="1614"/>
        <v>5.7341614364999991E-3</v>
      </c>
      <c r="K15390" s="43"/>
      <c r="L15390" s="43"/>
      <c r="M15390" s="34">
        <f t="shared" si="1615"/>
        <v>2.9865424148437496E-3</v>
      </c>
      <c r="N15390" s="56"/>
      <c r="O15390" s="56"/>
      <c r="P15390" s="56"/>
      <c r="Q15390" s="56"/>
      <c r="R15390" s="56"/>
    </row>
    <row r="15391" spans="1:18" ht="15.75" x14ac:dyDescent="0.25">
      <c r="A15391" s="11">
        <v>41943.604166666664</v>
      </c>
      <c r="B15391" s="12">
        <v>0.3</v>
      </c>
      <c r="C15391" s="12">
        <f t="shared" si="1609"/>
        <v>8.4950539799999998</v>
      </c>
      <c r="D15391" s="58">
        <f t="shared" si="1610"/>
        <v>7.9641131062499985E-3</v>
      </c>
      <c r="E15391" s="12">
        <f t="shared" si="1611"/>
        <v>0.38227742910000001</v>
      </c>
      <c r="F15391">
        <v>0.41</v>
      </c>
      <c r="G15391" s="12">
        <v>0.41</v>
      </c>
      <c r="H15391" s="43">
        <f t="shared" si="1612"/>
        <v>0.61499999999999999</v>
      </c>
      <c r="I15391" s="43">
        <f t="shared" si="1613"/>
        <v>5.2244581976999998</v>
      </c>
      <c r="J15391" s="43">
        <f t="shared" si="1614"/>
        <v>9.40402475586E-3</v>
      </c>
      <c r="K15391" s="43"/>
      <c r="L15391" s="43"/>
      <c r="M15391" s="34">
        <f t="shared" si="1615"/>
        <v>4.8979295603437502E-3</v>
      </c>
      <c r="N15391" s="56"/>
      <c r="O15391" s="56"/>
      <c r="P15391" s="56"/>
      <c r="Q15391" s="56"/>
      <c r="R15391" s="56"/>
    </row>
    <row r="15392" spans="1:18" ht="15.75" x14ac:dyDescent="0.25">
      <c r="A15392" s="11">
        <v>41943.625</v>
      </c>
      <c r="B15392" s="12">
        <v>0.3</v>
      </c>
      <c r="C15392" s="12">
        <f t="shared" si="1609"/>
        <v>8.4950539799999998</v>
      </c>
      <c r="D15392" s="58">
        <f t="shared" si="1610"/>
        <v>7.9641131062499985E-3</v>
      </c>
      <c r="E15392" s="12">
        <f t="shared" si="1611"/>
        <v>0.38227742910000001</v>
      </c>
      <c r="F15392">
        <v>0.37</v>
      </c>
      <c r="G15392" s="12">
        <v>0.37</v>
      </c>
      <c r="H15392" s="43">
        <f t="shared" si="1612"/>
        <v>0.55499999999999994</v>
      </c>
      <c r="I15392" s="43">
        <f t="shared" si="1613"/>
        <v>4.7147549588999995</v>
      </c>
      <c r="J15392" s="43">
        <f t="shared" si="1614"/>
        <v>8.4865589260199985E-3</v>
      </c>
      <c r="K15392" s="43"/>
      <c r="L15392" s="43"/>
      <c r="M15392" s="34">
        <f t="shared" si="1615"/>
        <v>4.420082773968749E-3</v>
      </c>
      <c r="N15392" s="56"/>
      <c r="O15392" s="56"/>
      <c r="P15392" s="56"/>
      <c r="Q15392" s="56"/>
      <c r="R15392" s="56"/>
    </row>
    <row r="15393" spans="1:18" ht="15.75" x14ac:dyDescent="0.25">
      <c r="A15393" s="11">
        <v>41943.645833333336</v>
      </c>
      <c r="B15393" s="12">
        <v>0.3</v>
      </c>
      <c r="C15393" s="12">
        <f t="shared" si="1609"/>
        <v>8.4950539799999998</v>
      </c>
      <c r="D15393" s="58">
        <f t="shared" si="1610"/>
        <v>7.9641131062499985E-3</v>
      </c>
      <c r="E15393" s="12">
        <f t="shared" si="1611"/>
        <v>0.38227742910000001</v>
      </c>
      <c r="F15393">
        <v>0.35</v>
      </c>
      <c r="G15393" s="12">
        <v>0.35</v>
      </c>
      <c r="H15393" s="43">
        <f t="shared" si="1612"/>
        <v>0.52499999999999991</v>
      </c>
      <c r="I15393" s="43">
        <f t="shared" si="1613"/>
        <v>4.4599033394999994</v>
      </c>
      <c r="J15393" s="43">
        <f t="shared" si="1614"/>
        <v>8.0278260110999995E-3</v>
      </c>
      <c r="K15393" s="43"/>
      <c r="L15393" s="43"/>
      <c r="M15393" s="34">
        <f t="shared" si="1615"/>
        <v>4.1811593807812497E-3</v>
      </c>
      <c r="N15393" s="56"/>
      <c r="O15393" s="56"/>
      <c r="P15393" s="56"/>
      <c r="Q15393" s="56"/>
      <c r="R15393" s="56"/>
    </row>
    <row r="15394" spans="1:18" ht="15.75" x14ac:dyDescent="0.25">
      <c r="A15394" s="11">
        <v>41943.666666666664</v>
      </c>
      <c r="B15394" s="12">
        <v>0.3</v>
      </c>
      <c r="C15394" s="12">
        <f t="shared" ref="C15394:C15457" si="1616">B15394*28.3168466</f>
        <v>8.4950539799999998</v>
      </c>
      <c r="D15394" s="58">
        <f t="shared" ref="D15394:D15457" si="1617">C15394*1800*10^6/(1.92*10^12)</f>
        <v>7.9641131062499985E-3</v>
      </c>
      <c r="E15394" s="12">
        <f t="shared" ref="E15394:E15457" si="1618">C15394*86400*10^6/(1.92*10^12)</f>
        <v>0.38227742910000001</v>
      </c>
      <c r="F15394">
        <v>0.37</v>
      </c>
      <c r="G15394" s="12">
        <v>0.37</v>
      </c>
      <c r="H15394" s="43">
        <f t="shared" si="1612"/>
        <v>0.55499999999999994</v>
      </c>
      <c r="I15394" s="43">
        <f t="shared" si="1613"/>
        <v>4.7147549588999995</v>
      </c>
      <c r="J15394" s="43">
        <f t="shared" si="1614"/>
        <v>8.4865589260199985E-3</v>
      </c>
      <c r="K15394" s="43"/>
      <c r="L15394" s="43"/>
      <c r="M15394" s="34">
        <f t="shared" si="1615"/>
        <v>4.420082773968749E-3</v>
      </c>
      <c r="N15394" s="56"/>
      <c r="O15394" s="56"/>
      <c r="P15394" s="56"/>
      <c r="Q15394" s="56"/>
      <c r="R15394" s="56"/>
    </row>
    <row r="15395" spans="1:18" ht="15.75" x14ac:dyDescent="0.25">
      <c r="A15395" s="11">
        <v>41943.6875</v>
      </c>
      <c r="B15395" s="12">
        <v>0.3</v>
      </c>
      <c r="C15395" s="12">
        <f t="shared" si="1616"/>
        <v>8.4950539799999998</v>
      </c>
      <c r="D15395" s="58">
        <f t="shared" si="1617"/>
        <v>7.9641131062499985E-3</v>
      </c>
      <c r="E15395" s="12">
        <f t="shared" si="1618"/>
        <v>0.38227742910000001</v>
      </c>
      <c r="F15395">
        <v>0.35</v>
      </c>
      <c r="G15395" s="12">
        <v>0.35</v>
      </c>
      <c r="H15395" s="43">
        <f t="shared" si="1612"/>
        <v>0.52499999999999991</v>
      </c>
      <c r="I15395" s="43">
        <f t="shared" si="1613"/>
        <v>4.4599033394999994</v>
      </c>
      <c r="J15395" s="43">
        <f t="shared" si="1614"/>
        <v>8.0278260110999995E-3</v>
      </c>
      <c r="K15395" s="43"/>
      <c r="L15395" s="43"/>
      <c r="M15395" s="34">
        <f t="shared" si="1615"/>
        <v>4.1811593807812497E-3</v>
      </c>
      <c r="N15395" s="56"/>
      <c r="O15395" s="56"/>
      <c r="P15395" s="56"/>
      <c r="Q15395" s="56"/>
      <c r="R15395" s="56"/>
    </row>
    <row r="15396" spans="1:18" ht="15.75" x14ac:dyDescent="0.25">
      <c r="A15396" s="11">
        <v>41943.708333333336</v>
      </c>
      <c r="B15396" s="12">
        <v>0.3</v>
      </c>
      <c r="C15396" s="12">
        <f t="shared" si="1616"/>
        <v>8.4950539799999998</v>
      </c>
      <c r="D15396" s="58">
        <f t="shared" si="1617"/>
        <v>7.9641131062499985E-3</v>
      </c>
      <c r="E15396" s="12">
        <f t="shared" si="1618"/>
        <v>0.38227742910000001</v>
      </c>
      <c r="F15396">
        <v>0.43</v>
      </c>
      <c r="G15396" s="12">
        <v>0.43</v>
      </c>
      <c r="H15396" s="43">
        <f t="shared" si="1612"/>
        <v>0.64500000000000002</v>
      </c>
      <c r="I15396" s="43">
        <f t="shared" si="1613"/>
        <v>5.4793098170999999</v>
      </c>
      <c r="J15396" s="43">
        <f t="shared" si="1614"/>
        <v>9.862757670779999E-3</v>
      </c>
      <c r="K15396" s="43"/>
      <c r="L15396" s="43"/>
      <c r="M15396" s="34">
        <f t="shared" si="1615"/>
        <v>5.1368529535312495E-3</v>
      </c>
      <c r="N15396" s="56"/>
      <c r="O15396" s="56"/>
      <c r="P15396" s="56"/>
      <c r="Q15396" s="56"/>
      <c r="R15396" s="56"/>
    </row>
    <row r="15397" spans="1:18" ht="15.75" x14ac:dyDescent="0.25">
      <c r="A15397" s="11">
        <v>41943.729166666664</v>
      </c>
      <c r="B15397" s="12">
        <v>0.3</v>
      </c>
      <c r="C15397" s="12">
        <f t="shared" si="1616"/>
        <v>8.4950539799999998</v>
      </c>
      <c r="D15397" s="58">
        <f t="shared" si="1617"/>
        <v>7.9641131062499985E-3</v>
      </c>
      <c r="E15397" s="12">
        <f t="shared" si="1618"/>
        <v>0.38227742910000001</v>
      </c>
      <c r="F15397">
        <v>0.36</v>
      </c>
      <c r="G15397" s="12">
        <v>0.36</v>
      </c>
      <c r="H15397" s="43">
        <f t="shared" si="1612"/>
        <v>0.54</v>
      </c>
      <c r="I15397" s="43">
        <f t="shared" si="1613"/>
        <v>4.5873291492000003</v>
      </c>
      <c r="J15397" s="43">
        <f t="shared" si="1614"/>
        <v>8.2571924685599998E-3</v>
      </c>
      <c r="K15397" s="43"/>
      <c r="L15397" s="43"/>
      <c r="M15397" s="34">
        <f t="shared" si="1615"/>
        <v>4.3006210773749998E-3</v>
      </c>
      <c r="N15397" s="56"/>
      <c r="O15397" s="56"/>
      <c r="P15397" s="56"/>
      <c r="Q15397" s="56"/>
      <c r="R15397" s="56"/>
    </row>
    <row r="15398" spans="1:18" ht="15.75" x14ac:dyDescent="0.25">
      <c r="A15398" s="11">
        <v>41943.75</v>
      </c>
      <c r="B15398" s="12">
        <v>0.3</v>
      </c>
      <c r="C15398" s="12">
        <f t="shared" si="1616"/>
        <v>8.4950539799999998</v>
      </c>
      <c r="D15398" s="58">
        <f t="shared" si="1617"/>
        <v>7.9641131062499985E-3</v>
      </c>
      <c r="E15398" s="12">
        <f t="shared" si="1618"/>
        <v>0.38227742910000001</v>
      </c>
      <c r="F15398">
        <v>0.34</v>
      </c>
      <c r="G15398" s="12">
        <v>0.34</v>
      </c>
      <c r="H15398" s="43">
        <f t="shared" si="1612"/>
        <v>0.51</v>
      </c>
      <c r="I15398" s="43">
        <f t="shared" si="1613"/>
        <v>4.3324775298000002</v>
      </c>
      <c r="J15398" s="43">
        <f t="shared" si="1614"/>
        <v>7.7984595536399999E-3</v>
      </c>
      <c r="K15398" s="43"/>
      <c r="L15398" s="43"/>
      <c r="M15398" s="34">
        <f t="shared" si="1615"/>
        <v>4.0616976841875005E-3</v>
      </c>
      <c r="N15398" s="56"/>
      <c r="O15398" s="56"/>
      <c r="P15398" s="56"/>
      <c r="Q15398" s="56"/>
      <c r="R15398" s="56"/>
    </row>
    <row r="15399" spans="1:18" ht="15.75" x14ac:dyDescent="0.25">
      <c r="A15399" s="11">
        <v>41943.770833333336</v>
      </c>
      <c r="B15399" s="12">
        <v>0.3</v>
      </c>
      <c r="C15399" s="12">
        <f t="shared" si="1616"/>
        <v>8.4950539799999998</v>
      </c>
      <c r="D15399" s="58">
        <f t="shared" si="1617"/>
        <v>7.9641131062499985E-3</v>
      </c>
      <c r="E15399" s="12">
        <f t="shared" si="1618"/>
        <v>0.38227742910000001</v>
      </c>
      <c r="F15399">
        <v>0.33</v>
      </c>
      <c r="G15399" s="12">
        <v>0.33</v>
      </c>
      <c r="H15399" s="43">
        <f t="shared" si="1612"/>
        <v>0.495</v>
      </c>
      <c r="I15399" s="43">
        <f t="shared" si="1613"/>
        <v>4.2050517201000002</v>
      </c>
      <c r="J15399" s="43">
        <f t="shared" si="1614"/>
        <v>7.5690930961800004E-3</v>
      </c>
      <c r="K15399" s="43"/>
      <c r="L15399" s="43"/>
      <c r="M15399" s="34">
        <f t="shared" si="1615"/>
        <v>3.9422359875937504E-3</v>
      </c>
      <c r="N15399" s="56"/>
      <c r="O15399" s="56"/>
      <c r="P15399" s="56"/>
      <c r="Q15399" s="56"/>
      <c r="R15399" s="56"/>
    </row>
    <row r="15400" spans="1:18" ht="15.75" x14ac:dyDescent="0.25">
      <c r="A15400" s="11">
        <v>41943.791666666664</v>
      </c>
      <c r="B15400" s="12">
        <v>0.3</v>
      </c>
      <c r="C15400" s="12">
        <f t="shared" si="1616"/>
        <v>8.4950539799999998</v>
      </c>
      <c r="D15400" s="58">
        <f t="shared" si="1617"/>
        <v>7.9641131062499985E-3</v>
      </c>
      <c r="E15400" s="12">
        <f t="shared" si="1618"/>
        <v>0.38227742910000001</v>
      </c>
      <c r="F15400">
        <v>0.3</v>
      </c>
      <c r="G15400" s="12">
        <v>0.3</v>
      </c>
      <c r="H15400" s="43">
        <f t="shared" si="1612"/>
        <v>0.44999999999999996</v>
      </c>
      <c r="I15400" s="43">
        <f t="shared" si="1613"/>
        <v>3.8227742909999995</v>
      </c>
      <c r="J15400" s="43">
        <f t="shared" si="1614"/>
        <v>6.8809937237999993E-3</v>
      </c>
      <c r="K15400" s="43"/>
      <c r="L15400" s="43"/>
      <c r="M15400" s="34">
        <f t="shared" si="1615"/>
        <v>3.5838508978124997E-3</v>
      </c>
      <c r="N15400" s="56"/>
      <c r="O15400" s="56"/>
      <c r="P15400" s="56"/>
      <c r="Q15400" s="56"/>
      <c r="R15400" s="56"/>
    </row>
    <row r="15401" spans="1:18" ht="15.75" x14ac:dyDescent="0.25">
      <c r="A15401" s="11">
        <v>41943.8125</v>
      </c>
      <c r="B15401" s="12">
        <v>0.3</v>
      </c>
      <c r="C15401" s="12">
        <f t="shared" si="1616"/>
        <v>8.4950539799999998</v>
      </c>
      <c r="D15401" s="58">
        <f t="shared" si="1617"/>
        <v>7.9641131062499985E-3</v>
      </c>
      <c r="E15401" s="12">
        <f t="shared" si="1618"/>
        <v>0.38227742910000001</v>
      </c>
      <c r="F15401">
        <v>0.37</v>
      </c>
      <c r="G15401" s="12">
        <v>0.37</v>
      </c>
      <c r="H15401" s="43">
        <f t="shared" si="1612"/>
        <v>0.55499999999999994</v>
      </c>
      <c r="I15401" s="43">
        <f t="shared" si="1613"/>
        <v>4.7147549588999995</v>
      </c>
      <c r="J15401" s="43">
        <f t="shared" si="1614"/>
        <v>8.4865589260199985E-3</v>
      </c>
      <c r="K15401" s="43"/>
      <c r="L15401" s="43"/>
      <c r="M15401" s="34">
        <f t="shared" si="1615"/>
        <v>4.420082773968749E-3</v>
      </c>
      <c r="N15401" s="56"/>
      <c r="O15401" s="56"/>
      <c r="P15401" s="56"/>
      <c r="Q15401" s="56"/>
      <c r="R15401" s="56"/>
    </row>
    <row r="15402" spans="1:18" ht="15.75" x14ac:dyDescent="0.25">
      <c r="A15402" s="11">
        <v>41943.833333333336</v>
      </c>
      <c r="B15402" s="12">
        <v>0.3</v>
      </c>
      <c r="C15402" s="12">
        <f t="shared" si="1616"/>
        <v>8.4950539799999998</v>
      </c>
      <c r="D15402" s="58">
        <f t="shared" si="1617"/>
        <v>7.9641131062499985E-3</v>
      </c>
      <c r="E15402" s="12">
        <f t="shared" si="1618"/>
        <v>0.38227742910000001</v>
      </c>
      <c r="F15402">
        <v>0.33</v>
      </c>
      <c r="G15402" s="12">
        <v>0.33</v>
      </c>
      <c r="H15402" s="43">
        <f t="shared" si="1612"/>
        <v>0.495</v>
      </c>
      <c r="I15402" s="43">
        <f t="shared" si="1613"/>
        <v>4.2050517201000002</v>
      </c>
      <c r="J15402" s="43">
        <f t="shared" si="1614"/>
        <v>7.5690930961800004E-3</v>
      </c>
      <c r="K15402" s="43"/>
      <c r="L15402" s="43"/>
      <c r="M15402" s="34">
        <f t="shared" si="1615"/>
        <v>3.9422359875937504E-3</v>
      </c>
      <c r="N15402" s="56"/>
      <c r="O15402" s="56"/>
      <c r="P15402" s="56"/>
      <c r="Q15402" s="56"/>
      <c r="R15402" s="56"/>
    </row>
    <row r="15403" spans="1:18" ht="15.75" x14ac:dyDescent="0.25">
      <c r="A15403" s="11">
        <v>41943.854166666664</v>
      </c>
      <c r="B15403" s="12">
        <v>0.3</v>
      </c>
      <c r="C15403" s="12">
        <f t="shared" si="1616"/>
        <v>8.4950539799999998</v>
      </c>
      <c r="D15403" s="58">
        <f t="shared" si="1617"/>
        <v>7.9641131062499985E-3</v>
      </c>
      <c r="E15403" s="12">
        <f t="shared" si="1618"/>
        <v>0.38227742910000001</v>
      </c>
      <c r="F15403">
        <v>0.33</v>
      </c>
      <c r="G15403" s="12">
        <v>0.33</v>
      </c>
      <c r="H15403" s="43">
        <f t="shared" si="1612"/>
        <v>0.495</v>
      </c>
      <c r="I15403" s="43">
        <f t="shared" si="1613"/>
        <v>4.2050517201000002</v>
      </c>
      <c r="J15403" s="43">
        <f t="shared" si="1614"/>
        <v>7.5690930961800004E-3</v>
      </c>
      <c r="K15403" s="43"/>
      <c r="L15403" s="43"/>
      <c r="M15403" s="34">
        <f t="shared" si="1615"/>
        <v>3.9422359875937504E-3</v>
      </c>
      <c r="N15403" s="56"/>
      <c r="O15403" s="56"/>
      <c r="P15403" s="56"/>
      <c r="Q15403" s="56"/>
      <c r="R15403" s="56"/>
    </row>
    <row r="15404" spans="1:18" ht="15.75" x14ac:dyDescent="0.25">
      <c r="A15404" s="11">
        <v>41943.875</v>
      </c>
      <c r="B15404" s="12">
        <v>0.3</v>
      </c>
      <c r="C15404" s="12">
        <f t="shared" si="1616"/>
        <v>8.4950539799999998</v>
      </c>
      <c r="D15404" s="58">
        <f t="shared" si="1617"/>
        <v>7.9641131062499985E-3</v>
      </c>
      <c r="E15404" s="12">
        <f t="shared" si="1618"/>
        <v>0.38227742910000001</v>
      </c>
      <c r="F15404">
        <v>0.35</v>
      </c>
      <c r="G15404" s="12">
        <v>0.35</v>
      </c>
      <c r="H15404" s="43">
        <f t="shared" si="1612"/>
        <v>0.52499999999999991</v>
      </c>
      <c r="I15404" s="43">
        <f t="shared" si="1613"/>
        <v>4.4599033394999994</v>
      </c>
      <c r="J15404" s="43">
        <f t="shared" si="1614"/>
        <v>8.0278260110999995E-3</v>
      </c>
      <c r="K15404" s="43"/>
      <c r="L15404" s="43"/>
      <c r="M15404" s="34">
        <f t="shared" si="1615"/>
        <v>4.1811593807812497E-3</v>
      </c>
      <c r="N15404" s="56"/>
      <c r="O15404" s="56"/>
      <c r="P15404" s="56"/>
      <c r="Q15404" s="56"/>
      <c r="R15404" s="56"/>
    </row>
    <row r="15405" spans="1:18" ht="15.75" x14ac:dyDescent="0.25">
      <c r="A15405" s="11">
        <v>41943.895833333336</v>
      </c>
      <c r="B15405" s="12">
        <v>0.3</v>
      </c>
      <c r="C15405" s="12">
        <f t="shared" si="1616"/>
        <v>8.4950539799999998</v>
      </c>
      <c r="D15405" s="58">
        <f t="shared" si="1617"/>
        <v>7.9641131062499985E-3</v>
      </c>
      <c r="E15405" s="12">
        <f t="shared" si="1618"/>
        <v>0.38227742910000001</v>
      </c>
      <c r="F15405">
        <v>0.3</v>
      </c>
      <c r="G15405" s="12">
        <v>0.3</v>
      </c>
      <c r="H15405" s="43">
        <f t="shared" si="1612"/>
        <v>0.44999999999999996</v>
      </c>
      <c r="I15405" s="43">
        <f t="shared" si="1613"/>
        <v>3.8227742909999995</v>
      </c>
      <c r="J15405" s="43">
        <f t="shared" si="1614"/>
        <v>6.8809937237999993E-3</v>
      </c>
      <c r="K15405" s="43"/>
      <c r="L15405" s="43"/>
      <c r="M15405" s="34">
        <f t="shared" si="1615"/>
        <v>3.5838508978124997E-3</v>
      </c>
      <c r="N15405" s="56"/>
      <c r="O15405" s="56"/>
      <c r="P15405" s="56"/>
      <c r="Q15405" s="56"/>
      <c r="R15405" s="56"/>
    </row>
    <row r="15406" spans="1:18" ht="15.75" x14ac:dyDescent="0.25">
      <c r="A15406" s="11">
        <v>41943.916666666664</v>
      </c>
      <c r="B15406" s="12">
        <v>0.3</v>
      </c>
      <c r="C15406" s="12">
        <f t="shared" si="1616"/>
        <v>8.4950539799999998</v>
      </c>
      <c r="D15406" s="58">
        <f t="shared" si="1617"/>
        <v>7.9641131062499985E-3</v>
      </c>
      <c r="E15406" s="12">
        <f t="shared" si="1618"/>
        <v>0.38227742910000001</v>
      </c>
      <c r="F15406">
        <v>0.3</v>
      </c>
      <c r="G15406" s="12">
        <v>0.3</v>
      </c>
      <c r="H15406" s="43">
        <f t="shared" si="1612"/>
        <v>0.44999999999999996</v>
      </c>
      <c r="I15406" s="43">
        <f t="shared" si="1613"/>
        <v>3.8227742909999995</v>
      </c>
      <c r="J15406" s="43">
        <f t="shared" si="1614"/>
        <v>6.8809937237999993E-3</v>
      </c>
      <c r="K15406" s="43"/>
      <c r="L15406" s="43"/>
      <c r="M15406" s="34">
        <f t="shared" si="1615"/>
        <v>3.5838508978124997E-3</v>
      </c>
      <c r="N15406" s="56"/>
      <c r="O15406" s="56"/>
      <c r="P15406" s="56"/>
      <c r="Q15406" s="56"/>
      <c r="R15406" s="56"/>
    </row>
    <row r="15407" spans="1:18" ht="15.75" x14ac:dyDescent="0.25">
      <c r="A15407" s="11">
        <v>41943.9375</v>
      </c>
      <c r="B15407" s="12">
        <v>0.3</v>
      </c>
      <c r="C15407" s="12">
        <f t="shared" si="1616"/>
        <v>8.4950539799999998</v>
      </c>
      <c r="D15407" s="58">
        <f t="shared" si="1617"/>
        <v>7.9641131062499985E-3</v>
      </c>
      <c r="E15407" s="12">
        <f t="shared" si="1618"/>
        <v>0.38227742910000001</v>
      </c>
      <c r="F15407">
        <v>0.3</v>
      </c>
      <c r="G15407" s="12">
        <v>0.3</v>
      </c>
      <c r="H15407" s="43">
        <f t="shared" si="1612"/>
        <v>0.44999999999999996</v>
      </c>
      <c r="I15407" s="43">
        <f t="shared" si="1613"/>
        <v>3.8227742909999995</v>
      </c>
      <c r="J15407" s="43">
        <f t="shared" si="1614"/>
        <v>6.8809937237999993E-3</v>
      </c>
      <c r="K15407" s="43"/>
      <c r="L15407" s="43"/>
      <c r="M15407" s="34">
        <f t="shared" si="1615"/>
        <v>3.5838508978124997E-3</v>
      </c>
      <c r="N15407" s="56"/>
      <c r="O15407" s="56"/>
      <c r="P15407" s="56"/>
      <c r="Q15407" s="56"/>
      <c r="R15407" s="56"/>
    </row>
    <row r="15408" spans="1:18" ht="15.75" x14ac:dyDescent="0.25">
      <c r="A15408" s="11">
        <v>41943.958333333336</v>
      </c>
      <c r="B15408" s="12">
        <v>0.3</v>
      </c>
      <c r="C15408" s="12">
        <f t="shared" si="1616"/>
        <v>8.4950539799999998</v>
      </c>
      <c r="D15408" s="58">
        <f t="shared" si="1617"/>
        <v>7.9641131062499985E-3</v>
      </c>
      <c r="E15408" s="12">
        <f t="shared" si="1618"/>
        <v>0.38227742910000001</v>
      </c>
      <c r="F15408">
        <v>0.28000000000000003</v>
      </c>
      <c r="G15408" s="12">
        <v>0.28000000000000003</v>
      </c>
      <c r="H15408" s="43">
        <f t="shared" si="1612"/>
        <v>0.42000000000000004</v>
      </c>
      <c r="I15408" s="43">
        <f t="shared" si="1613"/>
        <v>3.5679226716000003</v>
      </c>
      <c r="J15408" s="43">
        <f t="shared" si="1614"/>
        <v>6.4222608088800003E-3</v>
      </c>
      <c r="K15408" s="43"/>
      <c r="L15408" s="43"/>
      <c r="M15408" s="34">
        <f t="shared" si="1615"/>
        <v>3.3449275046250003E-3</v>
      </c>
      <c r="N15408" s="56"/>
      <c r="O15408" s="56"/>
      <c r="P15408" s="56"/>
      <c r="Q15408" s="56"/>
      <c r="R15408" s="56"/>
    </row>
    <row r="15409" spans="1:18" ht="15.75" x14ac:dyDescent="0.25">
      <c r="A15409" s="11">
        <v>41943.979166666664</v>
      </c>
      <c r="B15409" s="12">
        <v>0.27</v>
      </c>
      <c r="C15409" s="12">
        <f t="shared" si="1616"/>
        <v>7.6455485820000009</v>
      </c>
      <c r="D15409" s="58">
        <f t="shared" si="1617"/>
        <v>7.1677017956250011E-3</v>
      </c>
      <c r="E15409" s="12">
        <f t="shared" si="1618"/>
        <v>0.34404968619000004</v>
      </c>
      <c r="F15409">
        <v>0.27</v>
      </c>
      <c r="G15409" s="12">
        <v>0.27</v>
      </c>
      <c r="H15409" s="43">
        <f t="shared" si="1612"/>
        <v>0.40500000000000003</v>
      </c>
      <c r="I15409" s="43">
        <f t="shared" si="1613"/>
        <v>3.0964471757100007</v>
      </c>
      <c r="J15409" s="43">
        <f t="shared" si="1614"/>
        <v>5.5736049162780008E-3</v>
      </c>
      <c r="K15409" s="43"/>
      <c r="L15409" s="43"/>
      <c r="M15409" s="34">
        <f t="shared" si="1615"/>
        <v>2.9029192272281255E-3</v>
      </c>
      <c r="N15409" s="56"/>
      <c r="O15409" s="56"/>
      <c r="P15409" s="56"/>
      <c r="Q15409" s="56"/>
      <c r="R15409" s="56"/>
    </row>
    <row r="15410" spans="1:18" ht="15.75" x14ac:dyDescent="0.25">
      <c r="A15410" s="11">
        <v>41944</v>
      </c>
      <c r="B15410" s="12">
        <v>0.3</v>
      </c>
      <c r="C15410" s="12">
        <f t="shared" si="1616"/>
        <v>8.4950539799999998</v>
      </c>
      <c r="D15410" s="58">
        <f t="shared" si="1617"/>
        <v>7.9641131062499985E-3</v>
      </c>
      <c r="E15410" s="12">
        <f t="shared" si="1618"/>
        <v>0.38227742910000001</v>
      </c>
      <c r="F15410">
        <v>0.25</v>
      </c>
      <c r="G15410" s="12">
        <v>0.25</v>
      </c>
      <c r="H15410" s="43">
        <f t="shared" si="1612"/>
        <v>0.375</v>
      </c>
      <c r="I15410" s="43">
        <f t="shared" si="1613"/>
        <v>3.1856452424999997</v>
      </c>
      <c r="J15410" s="43">
        <f t="shared" si="1614"/>
        <v>5.7341614364999991E-3</v>
      </c>
      <c r="K15410" s="43">
        <f>SUM(J15410:J15457)</f>
        <v>0.27755635017234609</v>
      </c>
      <c r="L15410" s="43">
        <f>K15410/1.92</f>
        <v>0.14456059904809693</v>
      </c>
      <c r="M15410" s="34">
        <f t="shared" si="1615"/>
        <v>2.9865424148437496E-3</v>
      </c>
      <c r="N15410" s="43">
        <f>AVERAGE(E15410:E15457)</f>
        <v>0.37829537254687512</v>
      </c>
      <c r="O15410" s="43">
        <f>AVERAGE(E15410:E15457)</f>
        <v>0.37829537254687512</v>
      </c>
      <c r="P15410" s="43">
        <f>MAX(E15410:E15457)</f>
        <v>0.42050517201000009</v>
      </c>
      <c r="Q15410" s="56"/>
      <c r="R15410" s="56"/>
    </row>
    <row r="15411" spans="1:18" ht="15.75" x14ac:dyDescent="0.25">
      <c r="A15411" s="11">
        <v>41944.020833333336</v>
      </c>
      <c r="B15411" s="12">
        <v>0.3</v>
      </c>
      <c r="C15411" s="12">
        <f t="shared" si="1616"/>
        <v>8.4950539799999998</v>
      </c>
      <c r="D15411" s="58">
        <f t="shared" si="1617"/>
        <v>7.9641131062499985E-3</v>
      </c>
      <c r="E15411" s="12">
        <f t="shared" si="1618"/>
        <v>0.38227742910000001</v>
      </c>
      <c r="F15411">
        <v>0.22</v>
      </c>
      <c r="G15411" s="12">
        <v>0.22</v>
      </c>
      <c r="H15411" s="43">
        <f t="shared" si="1612"/>
        <v>0.33</v>
      </c>
      <c r="I15411" s="43">
        <f t="shared" si="1613"/>
        <v>2.8033678134</v>
      </c>
      <c r="J15411" s="43">
        <f t="shared" si="1614"/>
        <v>5.0460620641199997E-3</v>
      </c>
      <c r="K15411" s="43"/>
      <c r="L15411" s="43"/>
      <c r="M15411" s="34">
        <f t="shared" si="1615"/>
        <v>2.6281573250624998E-3</v>
      </c>
      <c r="N15411" s="56"/>
      <c r="O15411" s="56"/>
      <c r="P15411" s="56"/>
      <c r="Q15411" s="56"/>
      <c r="R15411" s="56"/>
    </row>
    <row r="15412" spans="1:18" ht="15.75" x14ac:dyDescent="0.25">
      <c r="A15412" s="11">
        <v>41944.041666666664</v>
      </c>
      <c r="B15412" s="12">
        <v>0.27</v>
      </c>
      <c r="C15412" s="12">
        <f t="shared" si="1616"/>
        <v>7.6455485820000009</v>
      </c>
      <c r="D15412" s="58">
        <f t="shared" si="1617"/>
        <v>7.1677017956250011E-3</v>
      </c>
      <c r="E15412" s="12">
        <f t="shared" si="1618"/>
        <v>0.34404968619000004</v>
      </c>
      <c r="F15412">
        <v>0.23</v>
      </c>
      <c r="G15412" s="12">
        <v>0.23</v>
      </c>
      <c r="H15412" s="43">
        <f t="shared" si="1612"/>
        <v>0.34500000000000003</v>
      </c>
      <c r="I15412" s="43">
        <f t="shared" si="1613"/>
        <v>2.6377142607900006</v>
      </c>
      <c r="J15412" s="43">
        <f t="shared" si="1614"/>
        <v>4.7478856694220008E-3</v>
      </c>
      <c r="K15412" s="43"/>
      <c r="L15412" s="43"/>
      <c r="M15412" s="34">
        <f t="shared" si="1615"/>
        <v>2.4728571194906255E-3</v>
      </c>
      <c r="N15412" s="56"/>
      <c r="O15412" s="56"/>
      <c r="P15412" s="56"/>
      <c r="Q15412" s="56"/>
      <c r="R15412" s="56"/>
    </row>
    <row r="15413" spans="1:18" ht="15.75" x14ac:dyDescent="0.25">
      <c r="A15413" s="11">
        <v>41944.0625</v>
      </c>
      <c r="B15413" s="12">
        <v>0.27</v>
      </c>
      <c r="C15413" s="12">
        <f t="shared" si="1616"/>
        <v>7.6455485820000009</v>
      </c>
      <c r="D15413" s="58">
        <f t="shared" si="1617"/>
        <v>7.1677017956250011E-3</v>
      </c>
      <c r="E15413" s="12">
        <f t="shared" si="1618"/>
        <v>0.34404968619000004</v>
      </c>
      <c r="F15413">
        <v>0.23</v>
      </c>
      <c r="G15413" s="12">
        <v>0.23</v>
      </c>
      <c r="H15413" s="43">
        <f t="shared" si="1612"/>
        <v>0.34500000000000003</v>
      </c>
      <c r="I15413" s="43">
        <f t="shared" si="1613"/>
        <v>2.6377142607900006</v>
      </c>
      <c r="J15413" s="43">
        <f t="shared" si="1614"/>
        <v>4.7478856694220008E-3</v>
      </c>
      <c r="K15413" s="43"/>
      <c r="L15413" s="43"/>
      <c r="M15413" s="34">
        <f t="shared" si="1615"/>
        <v>2.4728571194906255E-3</v>
      </c>
      <c r="N15413" s="56"/>
      <c r="O15413" s="56"/>
      <c r="P15413" s="56"/>
      <c r="Q15413" s="56"/>
      <c r="R15413" s="56"/>
    </row>
    <row r="15414" spans="1:18" ht="15.75" x14ac:dyDescent="0.25">
      <c r="A15414" s="11">
        <v>41944.083333333336</v>
      </c>
      <c r="B15414" s="12">
        <v>0.27</v>
      </c>
      <c r="C15414" s="12">
        <f t="shared" si="1616"/>
        <v>7.6455485820000009</v>
      </c>
      <c r="D15414" s="58">
        <f t="shared" si="1617"/>
        <v>7.1677017956250011E-3</v>
      </c>
      <c r="E15414" s="12">
        <f t="shared" si="1618"/>
        <v>0.34404968619000004</v>
      </c>
      <c r="F15414">
        <v>0.24</v>
      </c>
      <c r="G15414" s="12">
        <v>0.24</v>
      </c>
      <c r="H15414" s="43">
        <f t="shared" si="1612"/>
        <v>0.36</v>
      </c>
      <c r="I15414" s="43">
        <f t="shared" si="1613"/>
        <v>2.7523974895200003</v>
      </c>
      <c r="J15414" s="43">
        <f t="shared" si="1614"/>
        <v>4.9543154811360008E-3</v>
      </c>
      <c r="K15414" s="43"/>
      <c r="L15414" s="43"/>
      <c r="M15414" s="34">
        <f t="shared" si="1615"/>
        <v>2.5803726464250004E-3</v>
      </c>
      <c r="N15414" s="56"/>
      <c r="O15414" s="56"/>
      <c r="P15414" s="56"/>
      <c r="Q15414" s="56"/>
      <c r="R15414" s="56"/>
    </row>
    <row r="15415" spans="1:18" ht="15.75" x14ac:dyDescent="0.25">
      <c r="A15415" s="11">
        <v>41944.104166666664</v>
      </c>
      <c r="B15415" s="12">
        <v>0.27</v>
      </c>
      <c r="C15415" s="12">
        <f t="shared" si="1616"/>
        <v>7.6455485820000009</v>
      </c>
      <c r="D15415" s="58">
        <f t="shared" si="1617"/>
        <v>7.1677017956250011E-3</v>
      </c>
      <c r="E15415" s="12">
        <f t="shared" si="1618"/>
        <v>0.34404968619000004</v>
      </c>
      <c r="F15415">
        <v>0.24</v>
      </c>
      <c r="G15415" s="12">
        <v>0.24</v>
      </c>
      <c r="H15415" s="43">
        <f t="shared" si="1612"/>
        <v>0.36</v>
      </c>
      <c r="I15415" s="43">
        <f t="shared" si="1613"/>
        <v>2.7523974895200003</v>
      </c>
      <c r="J15415" s="43">
        <f t="shared" si="1614"/>
        <v>4.9543154811360008E-3</v>
      </c>
      <c r="K15415" s="43"/>
      <c r="L15415" s="43"/>
      <c r="M15415" s="34">
        <f t="shared" si="1615"/>
        <v>2.5803726464250004E-3</v>
      </c>
      <c r="N15415" s="56"/>
      <c r="O15415" s="56"/>
      <c r="P15415" s="56"/>
      <c r="Q15415" s="56"/>
      <c r="R15415" s="56"/>
    </row>
    <row r="15416" spans="1:18" ht="15.75" x14ac:dyDescent="0.25">
      <c r="A15416" s="11">
        <v>41944.125</v>
      </c>
      <c r="B15416" s="12">
        <v>0.27</v>
      </c>
      <c r="C15416" s="12">
        <f t="shared" si="1616"/>
        <v>7.6455485820000009</v>
      </c>
      <c r="D15416" s="58">
        <f t="shared" si="1617"/>
        <v>7.1677017956250011E-3</v>
      </c>
      <c r="E15416" s="12">
        <f t="shared" si="1618"/>
        <v>0.34404968619000004</v>
      </c>
      <c r="F15416">
        <v>0.21</v>
      </c>
      <c r="G15416" s="12">
        <v>0.21</v>
      </c>
      <c r="H15416" s="43">
        <f t="shared" si="1612"/>
        <v>0.315</v>
      </c>
      <c r="I15416" s="43">
        <f t="shared" si="1613"/>
        <v>2.4083478033300003</v>
      </c>
      <c r="J15416" s="43">
        <f t="shared" si="1614"/>
        <v>4.3350260459940008E-3</v>
      </c>
      <c r="K15416" s="43"/>
      <c r="L15416" s="43"/>
      <c r="M15416" s="34">
        <f t="shared" si="1615"/>
        <v>2.2578260656218757E-3</v>
      </c>
      <c r="N15416" s="56"/>
      <c r="O15416" s="56"/>
      <c r="P15416" s="56"/>
      <c r="Q15416" s="56"/>
      <c r="R15416" s="56"/>
    </row>
    <row r="15417" spans="1:18" ht="15.75" x14ac:dyDescent="0.25">
      <c r="A15417" s="11">
        <v>41944.145833333336</v>
      </c>
      <c r="B15417" s="12">
        <v>0.3</v>
      </c>
      <c r="C15417" s="12">
        <f t="shared" si="1616"/>
        <v>8.4950539799999998</v>
      </c>
      <c r="D15417" s="58">
        <f t="shared" si="1617"/>
        <v>7.9641131062499985E-3</v>
      </c>
      <c r="E15417" s="12">
        <f t="shared" si="1618"/>
        <v>0.38227742910000001</v>
      </c>
      <c r="F15417">
        <v>0.22</v>
      </c>
      <c r="G15417" s="12">
        <v>0.22</v>
      </c>
      <c r="H15417" s="43">
        <f t="shared" si="1612"/>
        <v>0.33</v>
      </c>
      <c r="I15417" s="43">
        <f t="shared" si="1613"/>
        <v>2.8033678134</v>
      </c>
      <c r="J15417" s="43">
        <f t="shared" si="1614"/>
        <v>5.0460620641199997E-3</v>
      </c>
      <c r="K15417" s="43"/>
      <c r="L15417" s="43"/>
      <c r="M15417" s="34">
        <f t="shared" si="1615"/>
        <v>2.6281573250624998E-3</v>
      </c>
      <c r="N15417" s="56"/>
      <c r="O15417" s="56"/>
      <c r="P15417" s="56"/>
      <c r="Q15417" s="56"/>
      <c r="R15417" s="56"/>
    </row>
    <row r="15418" spans="1:18" ht="15.75" x14ac:dyDescent="0.25">
      <c r="A15418" s="11">
        <v>41944.166666666664</v>
      </c>
      <c r="B15418" s="12">
        <v>0.3</v>
      </c>
      <c r="C15418" s="12">
        <f t="shared" si="1616"/>
        <v>8.4950539799999998</v>
      </c>
      <c r="D15418" s="58">
        <f t="shared" si="1617"/>
        <v>7.9641131062499985E-3</v>
      </c>
      <c r="E15418" s="12">
        <f t="shared" si="1618"/>
        <v>0.38227742910000001</v>
      </c>
      <c r="F15418">
        <v>0.22</v>
      </c>
      <c r="G15418" s="12">
        <v>0.22</v>
      </c>
      <c r="H15418" s="43">
        <f t="shared" si="1612"/>
        <v>0.33</v>
      </c>
      <c r="I15418" s="43">
        <f t="shared" si="1613"/>
        <v>2.8033678134</v>
      </c>
      <c r="J15418" s="43">
        <f t="shared" si="1614"/>
        <v>5.0460620641199997E-3</v>
      </c>
      <c r="K15418" s="43"/>
      <c r="L15418" s="43"/>
      <c r="M15418" s="34">
        <f t="shared" si="1615"/>
        <v>2.6281573250624998E-3</v>
      </c>
      <c r="N15418" s="56"/>
      <c r="O15418" s="56"/>
      <c r="P15418" s="56"/>
      <c r="Q15418" s="56"/>
      <c r="R15418" s="56"/>
    </row>
    <row r="15419" spans="1:18" ht="15.75" x14ac:dyDescent="0.25">
      <c r="A15419" s="11">
        <v>41944.1875</v>
      </c>
      <c r="B15419" s="12">
        <v>0.27</v>
      </c>
      <c r="C15419" s="12">
        <f t="shared" si="1616"/>
        <v>7.6455485820000009</v>
      </c>
      <c r="D15419" s="58">
        <f t="shared" si="1617"/>
        <v>7.1677017956250011E-3</v>
      </c>
      <c r="E15419" s="12">
        <f t="shared" si="1618"/>
        <v>0.34404968619000004</v>
      </c>
      <c r="F15419">
        <v>0.19</v>
      </c>
      <c r="G15419" s="12">
        <v>0.19</v>
      </c>
      <c r="H15419" s="43">
        <f t="shared" si="1612"/>
        <v>0.28500000000000003</v>
      </c>
      <c r="I15419" s="43">
        <f t="shared" si="1613"/>
        <v>2.1789813458700005</v>
      </c>
      <c r="J15419" s="43">
        <f t="shared" si="1614"/>
        <v>3.9221664225660008E-3</v>
      </c>
      <c r="K15419" s="43"/>
      <c r="L15419" s="43"/>
      <c r="M15419" s="34">
        <f t="shared" si="1615"/>
        <v>2.0427950117531254E-3</v>
      </c>
      <c r="N15419" s="56"/>
      <c r="O15419" s="56"/>
      <c r="P15419" s="56"/>
      <c r="Q15419" s="56"/>
      <c r="R15419" s="56"/>
    </row>
    <row r="15420" spans="1:18" ht="15.75" x14ac:dyDescent="0.25">
      <c r="A15420" s="11">
        <v>41944.208333333336</v>
      </c>
      <c r="B15420" s="12">
        <v>0.3</v>
      </c>
      <c r="C15420" s="12">
        <f t="shared" si="1616"/>
        <v>8.4950539799999998</v>
      </c>
      <c r="D15420" s="58">
        <f t="shared" si="1617"/>
        <v>7.9641131062499985E-3</v>
      </c>
      <c r="E15420" s="12">
        <f t="shared" si="1618"/>
        <v>0.38227742910000001</v>
      </c>
      <c r="F15420">
        <v>0.27</v>
      </c>
      <c r="G15420" s="12">
        <v>0.27</v>
      </c>
      <c r="H15420" s="43">
        <f t="shared" si="1612"/>
        <v>0.40500000000000003</v>
      </c>
      <c r="I15420" s="43">
        <f t="shared" si="1613"/>
        <v>3.4404968619000003</v>
      </c>
      <c r="J15420" s="43">
        <f t="shared" si="1614"/>
        <v>6.1928943514199999E-3</v>
      </c>
      <c r="K15420" s="43"/>
      <c r="L15420" s="43"/>
      <c r="M15420" s="34">
        <f t="shared" si="1615"/>
        <v>3.2254658080312503E-3</v>
      </c>
      <c r="N15420" s="56"/>
      <c r="O15420" s="56"/>
      <c r="P15420" s="56"/>
      <c r="Q15420" s="56"/>
      <c r="R15420" s="56"/>
    </row>
    <row r="15421" spans="1:18" ht="15.75" x14ac:dyDescent="0.25">
      <c r="A15421" s="11">
        <v>41944.229166666664</v>
      </c>
      <c r="B15421" s="12">
        <v>0.3</v>
      </c>
      <c r="C15421" s="12">
        <f t="shared" si="1616"/>
        <v>8.4950539799999998</v>
      </c>
      <c r="D15421" s="58">
        <f t="shared" si="1617"/>
        <v>7.9641131062499985E-3</v>
      </c>
      <c r="E15421" s="12">
        <f t="shared" si="1618"/>
        <v>0.38227742910000001</v>
      </c>
      <c r="F15421">
        <v>0.25</v>
      </c>
      <c r="G15421" s="12">
        <v>0.25</v>
      </c>
      <c r="H15421" s="43">
        <f t="shared" si="1612"/>
        <v>0.375</v>
      </c>
      <c r="I15421" s="43">
        <f t="shared" si="1613"/>
        <v>3.1856452424999997</v>
      </c>
      <c r="J15421" s="43">
        <f t="shared" si="1614"/>
        <v>5.7341614364999991E-3</v>
      </c>
      <c r="K15421" s="43"/>
      <c r="L15421" s="43"/>
      <c r="M15421" s="34">
        <f t="shared" si="1615"/>
        <v>2.9865424148437496E-3</v>
      </c>
      <c r="N15421" s="56"/>
      <c r="O15421" s="56"/>
      <c r="P15421" s="56"/>
      <c r="Q15421" s="56"/>
      <c r="R15421" s="56"/>
    </row>
    <row r="15422" spans="1:18" ht="15.75" x14ac:dyDescent="0.25">
      <c r="A15422" s="11">
        <v>41944.25</v>
      </c>
      <c r="B15422" s="12">
        <v>0.3</v>
      </c>
      <c r="C15422" s="12">
        <f t="shared" si="1616"/>
        <v>8.4950539799999998</v>
      </c>
      <c r="D15422" s="58">
        <f t="shared" si="1617"/>
        <v>7.9641131062499985E-3</v>
      </c>
      <c r="E15422" s="12">
        <f t="shared" si="1618"/>
        <v>0.38227742910000001</v>
      </c>
      <c r="F15422">
        <v>0.24</v>
      </c>
      <c r="G15422" s="12">
        <v>0.24</v>
      </c>
      <c r="H15422" s="43">
        <f t="shared" si="1612"/>
        <v>0.36</v>
      </c>
      <c r="I15422" s="43">
        <f t="shared" si="1613"/>
        <v>3.0582194327999996</v>
      </c>
      <c r="J15422" s="43">
        <f t="shared" si="1614"/>
        <v>5.5047949790399987E-3</v>
      </c>
      <c r="K15422" s="43"/>
      <c r="L15422" s="43"/>
      <c r="M15422" s="34">
        <f t="shared" si="1615"/>
        <v>2.8670807182499996E-3</v>
      </c>
      <c r="N15422" s="56"/>
      <c r="O15422" s="56"/>
      <c r="P15422" s="56"/>
      <c r="Q15422" s="56"/>
      <c r="R15422" s="56"/>
    </row>
    <row r="15423" spans="1:18" ht="15.75" x14ac:dyDescent="0.25">
      <c r="A15423" s="11">
        <v>41944.270833333336</v>
      </c>
      <c r="B15423" s="12">
        <v>0.3</v>
      </c>
      <c r="C15423" s="12">
        <f t="shared" si="1616"/>
        <v>8.4950539799999998</v>
      </c>
      <c r="D15423" s="58">
        <f t="shared" si="1617"/>
        <v>7.9641131062499985E-3</v>
      </c>
      <c r="E15423" s="12">
        <f t="shared" si="1618"/>
        <v>0.38227742910000001</v>
      </c>
      <c r="F15423">
        <v>0.22</v>
      </c>
      <c r="G15423" s="12">
        <v>0.22</v>
      </c>
      <c r="H15423" s="43">
        <f t="shared" si="1612"/>
        <v>0.33</v>
      </c>
      <c r="I15423" s="43">
        <f t="shared" si="1613"/>
        <v>2.8033678134</v>
      </c>
      <c r="J15423" s="43">
        <f t="shared" si="1614"/>
        <v>5.0460620641199997E-3</v>
      </c>
      <c r="K15423" s="43"/>
      <c r="L15423" s="43"/>
      <c r="M15423" s="34">
        <f t="shared" si="1615"/>
        <v>2.6281573250624998E-3</v>
      </c>
      <c r="N15423" s="56"/>
      <c r="O15423" s="56"/>
      <c r="P15423" s="56"/>
      <c r="Q15423" s="56"/>
      <c r="R15423" s="56"/>
    </row>
    <row r="15424" spans="1:18" ht="15.75" x14ac:dyDescent="0.25">
      <c r="A15424" s="11">
        <v>41944.291666666664</v>
      </c>
      <c r="B15424" s="12">
        <v>0.3</v>
      </c>
      <c r="C15424" s="12">
        <f t="shared" si="1616"/>
        <v>8.4950539799999998</v>
      </c>
      <c r="D15424" s="58">
        <f t="shared" si="1617"/>
        <v>7.9641131062499985E-3</v>
      </c>
      <c r="E15424" s="12">
        <f t="shared" si="1618"/>
        <v>0.38227742910000001</v>
      </c>
      <c r="F15424">
        <v>0.22</v>
      </c>
      <c r="G15424" s="12">
        <v>0.22</v>
      </c>
      <c r="H15424" s="43">
        <f t="shared" si="1612"/>
        <v>0.33</v>
      </c>
      <c r="I15424" s="43">
        <f t="shared" si="1613"/>
        <v>2.8033678134</v>
      </c>
      <c r="J15424" s="43">
        <f t="shared" si="1614"/>
        <v>5.0460620641199997E-3</v>
      </c>
      <c r="K15424" s="43"/>
      <c r="L15424" s="43"/>
      <c r="M15424" s="34">
        <f t="shared" si="1615"/>
        <v>2.6281573250624998E-3</v>
      </c>
      <c r="N15424" s="56"/>
      <c r="O15424" s="56"/>
      <c r="P15424" s="56"/>
      <c r="Q15424" s="56"/>
      <c r="R15424" s="56"/>
    </row>
    <row r="15425" spans="1:18" ht="15.75" x14ac:dyDescent="0.25">
      <c r="A15425" s="11">
        <v>41944.3125</v>
      </c>
      <c r="B15425" s="12">
        <v>0.3</v>
      </c>
      <c r="C15425" s="12">
        <f t="shared" si="1616"/>
        <v>8.4950539799999998</v>
      </c>
      <c r="D15425" s="58">
        <f t="shared" si="1617"/>
        <v>7.9641131062499985E-3</v>
      </c>
      <c r="E15425" s="12">
        <f t="shared" si="1618"/>
        <v>0.38227742910000001</v>
      </c>
      <c r="F15425">
        <v>0.16</v>
      </c>
      <c r="G15425" s="12">
        <v>0.16</v>
      </c>
      <c r="H15425" s="43">
        <f t="shared" si="1612"/>
        <v>0.24</v>
      </c>
      <c r="I15425" s="43">
        <f t="shared" si="1613"/>
        <v>2.0388129552000001</v>
      </c>
      <c r="J15425" s="43">
        <f t="shared" si="1614"/>
        <v>3.6698633193599996E-3</v>
      </c>
      <c r="K15425" s="43"/>
      <c r="L15425" s="43"/>
      <c r="M15425" s="34">
        <f t="shared" si="1615"/>
        <v>1.9113871454999999E-3</v>
      </c>
      <c r="N15425" s="56"/>
      <c r="O15425" s="56"/>
      <c r="P15425" s="56"/>
      <c r="Q15425" s="56"/>
      <c r="R15425" s="56"/>
    </row>
    <row r="15426" spans="1:18" ht="15.75" x14ac:dyDescent="0.25">
      <c r="A15426" s="11">
        <v>41944.333333333336</v>
      </c>
      <c r="B15426" s="12">
        <v>0.3</v>
      </c>
      <c r="C15426" s="12">
        <f t="shared" si="1616"/>
        <v>8.4950539799999998</v>
      </c>
      <c r="D15426" s="58">
        <f t="shared" si="1617"/>
        <v>7.9641131062499985E-3</v>
      </c>
      <c r="E15426" s="12">
        <f t="shared" si="1618"/>
        <v>0.38227742910000001</v>
      </c>
      <c r="F15426">
        <v>0.18</v>
      </c>
      <c r="G15426" s="12">
        <v>0.18</v>
      </c>
      <c r="H15426" s="43">
        <f t="shared" si="1612"/>
        <v>0.27</v>
      </c>
      <c r="I15426" s="43">
        <f t="shared" si="1613"/>
        <v>2.2936645746000002</v>
      </c>
      <c r="J15426" s="43">
        <f t="shared" si="1614"/>
        <v>4.1285962342799999E-3</v>
      </c>
      <c r="K15426" s="43"/>
      <c r="L15426" s="43"/>
      <c r="M15426" s="34">
        <f t="shared" si="1615"/>
        <v>2.1503105386874999E-3</v>
      </c>
      <c r="N15426" s="56"/>
      <c r="O15426" s="56"/>
      <c r="P15426" s="56"/>
      <c r="Q15426" s="56"/>
      <c r="R15426" s="56"/>
    </row>
    <row r="15427" spans="1:18" ht="15.75" x14ac:dyDescent="0.25">
      <c r="A15427" s="11">
        <v>41944.354166666664</v>
      </c>
      <c r="B15427" s="12">
        <v>0.3</v>
      </c>
      <c r="C15427" s="12">
        <f t="shared" si="1616"/>
        <v>8.4950539799999998</v>
      </c>
      <c r="D15427" s="58">
        <f t="shared" si="1617"/>
        <v>7.9641131062499985E-3</v>
      </c>
      <c r="E15427" s="12">
        <f t="shared" si="1618"/>
        <v>0.38227742910000001</v>
      </c>
      <c r="F15427">
        <v>0.37</v>
      </c>
      <c r="G15427" s="12">
        <v>0.37</v>
      </c>
      <c r="H15427" s="43">
        <f t="shared" si="1612"/>
        <v>0.55499999999999994</v>
      </c>
      <c r="I15427" s="43">
        <f t="shared" si="1613"/>
        <v>4.7147549588999995</v>
      </c>
      <c r="J15427" s="43">
        <f t="shared" si="1614"/>
        <v>8.4865589260199985E-3</v>
      </c>
      <c r="K15427" s="43"/>
      <c r="L15427" s="43"/>
      <c r="M15427" s="34">
        <f t="shared" si="1615"/>
        <v>4.420082773968749E-3</v>
      </c>
      <c r="N15427" s="56"/>
      <c r="O15427" s="56"/>
      <c r="P15427" s="56"/>
      <c r="Q15427" s="56"/>
      <c r="R15427" s="56"/>
    </row>
    <row r="15428" spans="1:18" ht="15.75" x14ac:dyDescent="0.25">
      <c r="A15428" s="11">
        <v>41944.375</v>
      </c>
      <c r="B15428" s="12">
        <v>0.3</v>
      </c>
      <c r="C15428" s="12">
        <f t="shared" si="1616"/>
        <v>8.4950539799999998</v>
      </c>
      <c r="D15428" s="58">
        <f t="shared" si="1617"/>
        <v>7.9641131062499985E-3</v>
      </c>
      <c r="E15428" s="12">
        <f t="shared" si="1618"/>
        <v>0.38227742910000001</v>
      </c>
      <c r="F15428">
        <v>0.2</v>
      </c>
      <c r="G15428" s="12">
        <v>0.2</v>
      </c>
      <c r="H15428" s="43">
        <f t="shared" si="1612"/>
        <v>0.30000000000000004</v>
      </c>
      <c r="I15428" s="43">
        <f t="shared" si="1613"/>
        <v>2.5485161940000003</v>
      </c>
      <c r="J15428" s="43">
        <f t="shared" si="1614"/>
        <v>4.5873291492000007E-3</v>
      </c>
      <c r="K15428" s="43"/>
      <c r="L15428" s="43"/>
      <c r="M15428" s="34">
        <f t="shared" si="1615"/>
        <v>2.3892339318750005E-3</v>
      </c>
      <c r="N15428" s="56"/>
      <c r="O15428" s="56"/>
      <c r="P15428" s="56"/>
      <c r="Q15428" s="56"/>
      <c r="R15428" s="56"/>
    </row>
    <row r="15429" spans="1:18" ht="15.75" x14ac:dyDescent="0.25">
      <c r="A15429" s="11">
        <v>41944.395833333336</v>
      </c>
      <c r="B15429" s="12">
        <v>0.3</v>
      </c>
      <c r="C15429" s="12">
        <f t="shared" si="1616"/>
        <v>8.4950539799999998</v>
      </c>
      <c r="D15429" s="58">
        <f t="shared" si="1617"/>
        <v>7.9641131062499985E-3</v>
      </c>
      <c r="E15429" s="12">
        <f t="shared" si="1618"/>
        <v>0.38227742910000001</v>
      </c>
      <c r="F15429">
        <v>0.21</v>
      </c>
      <c r="G15429" s="12">
        <v>0.21</v>
      </c>
      <c r="H15429" s="43">
        <f t="shared" si="1612"/>
        <v>0.315</v>
      </c>
      <c r="I15429" s="43">
        <f t="shared" si="1613"/>
        <v>2.6759420036999999</v>
      </c>
      <c r="J15429" s="43">
        <f t="shared" si="1614"/>
        <v>4.8166956066599993E-3</v>
      </c>
      <c r="K15429" s="43"/>
      <c r="L15429" s="43"/>
      <c r="M15429" s="34">
        <f t="shared" si="1615"/>
        <v>2.5086956284687497E-3</v>
      </c>
      <c r="N15429" s="56"/>
      <c r="O15429" s="56"/>
      <c r="P15429" s="56"/>
      <c r="Q15429" s="56"/>
      <c r="R15429" s="56"/>
    </row>
    <row r="15430" spans="1:18" ht="15.75" x14ac:dyDescent="0.25">
      <c r="A15430" s="11">
        <v>41944.416666666664</v>
      </c>
      <c r="B15430" s="12">
        <v>0.27</v>
      </c>
      <c r="C15430" s="12">
        <f t="shared" si="1616"/>
        <v>7.6455485820000009</v>
      </c>
      <c r="D15430" s="58">
        <f t="shared" si="1617"/>
        <v>7.1677017956250011E-3</v>
      </c>
      <c r="E15430" s="12">
        <f t="shared" si="1618"/>
        <v>0.34404968619000004</v>
      </c>
      <c r="F15430">
        <v>0.28000000000000003</v>
      </c>
      <c r="G15430" s="12">
        <v>0.28000000000000003</v>
      </c>
      <c r="H15430" s="43">
        <f t="shared" si="1612"/>
        <v>0.42000000000000004</v>
      </c>
      <c r="I15430" s="43">
        <f t="shared" si="1613"/>
        <v>3.2111304044400009</v>
      </c>
      <c r="J15430" s="43">
        <f t="shared" si="1614"/>
        <v>5.7800347279920016E-3</v>
      </c>
      <c r="K15430" s="43"/>
      <c r="L15430" s="43"/>
      <c r="M15430" s="34">
        <f t="shared" si="1615"/>
        <v>3.0104347541625009E-3</v>
      </c>
      <c r="N15430" s="56"/>
      <c r="O15430" s="56"/>
      <c r="P15430" s="56"/>
      <c r="Q15430" s="56"/>
      <c r="R15430" s="56"/>
    </row>
    <row r="15431" spans="1:18" ht="15.75" x14ac:dyDescent="0.25">
      <c r="A15431" s="11">
        <v>41944.4375</v>
      </c>
      <c r="B15431" s="12">
        <v>0.3</v>
      </c>
      <c r="C15431" s="12">
        <f t="shared" si="1616"/>
        <v>8.4950539799999998</v>
      </c>
      <c r="D15431" s="58">
        <f t="shared" si="1617"/>
        <v>7.9641131062499985E-3</v>
      </c>
      <c r="E15431" s="12">
        <f t="shared" si="1618"/>
        <v>0.38227742910000001</v>
      </c>
      <c r="F15431">
        <v>0.28999999999999998</v>
      </c>
      <c r="G15431" s="12">
        <v>0.28999999999999998</v>
      </c>
      <c r="H15431" s="43">
        <f t="shared" si="1612"/>
        <v>0.43499999999999994</v>
      </c>
      <c r="I15431" s="43">
        <f t="shared" si="1613"/>
        <v>3.6953484812999995</v>
      </c>
      <c r="J15431" s="43">
        <f t="shared" si="1614"/>
        <v>6.651627266339998E-3</v>
      </c>
      <c r="K15431" s="43"/>
      <c r="L15431" s="43"/>
      <c r="M15431" s="34">
        <f t="shared" si="1615"/>
        <v>3.4643892012187491E-3</v>
      </c>
      <c r="N15431" s="56"/>
      <c r="O15431" s="56"/>
      <c r="P15431" s="56"/>
      <c r="Q15431" s="56"/>
      <c r="R15431" s="56"/>
    </row>
    <row r="15432" spans="1:18" ht="15.75" x14ac:dyDescent="0.25">
      <c r="A15432" s="11">
        <v>41944.458333333336</v>
      </c>
      <c r="B15432" s="12">
        <v>0.3</v>
      </c>
      <c r="C15432" s="12">
        <f t="shared" si="1616"/>
        <v>8.4950539799999998</v>
      </c>
      <c r="D15432" s="58">
        <f t="shared" si="1617"/>
        <v>7.9641131062499985E-3</v>
      </c>
      <c r="E15432" s="12">
        <f t="shared" si="1618"/>
        <v>0.38227742910000001</v>
      </c>
      <c r="F15432">
        <v>0.28999999999999998</v>
      </c>
      <c r="G15432" s="12">
        <v>0.28999999999999998</v>
      </c>
      <c r="H15432" s="43">
        <f t="shared" si="1612"/>
        <v>0.43499999999999994</v>
      </c>
      <c r="I15432" s="43">
        <f t="shared" si="1613"/>
        <v>3.6953484812999995</v>
      </c>
      <c r="J15432" s="43">
        <f t="shared" si="1614"/>
        <v>6.651627266339998E-3</v>
      </c>
      <c r="K15432" s="43"/>
      <c r="L15432" s="43"/>
      <c r="M15432" s="34">
        <f t="shared" si="1615"/>
        <v>3.4643892012187491E-3</v>
      </c>
      <c r="N15432" s="56"/>
      <c r="O15432" s="56"/>
      <c r="P15432" s="56"/>
      <c r="Q15432" s="56"/>
      <c r="R15432" s="56"/>
    </row>
    <row r="15433" spans="1:18" ht="15.75" x14ac:dyDescent="0.25">
      <c r="A15433" s="11">
        <v>41944.479166666664</v>
      </c>
      <c r="B15433" s="12">
        <v>0.3</v>
      </c>
      <c r="C15433" s="12">
        <f t="shared" si="1616"/>
        <v>8.4950539799999998</v>
      </c>
      <c r="D15433" s="58">
        <f t="shared" si="1617"/>
        <v>7.9641131062499985E-3</v>
      </c>
      <c r="E15433" s="12">
        <f t="shared" si="1618"/>
        <v>0.38227742910000001</v>
      </c>
      <c r="F15433">
        <v>0.3</v>
      </c>
      <c r="G15433" s="12">
        <v>0.3</v>
      </c>
      <c r="H15433" s="43">
        <f t="shared" si="1612"/>
        <v>0.44999999999999996</v>
      </c>
      <c r="I15433" s="43">
        <f t="shared" si="1613"/>
        <v>3.8227742909999995</v>
      </c>
      <c r="J15433" s="43">
        <f t="shared" si="1614"/>
        <v>6.8809937237999993E-3</v>
      </c>
      <c r="K15433" s="43"/>
      <c r="L15433" s="43"/>
      <c r="M15433" s="34">
        <f t="shared" si="1615"/>
        <v>3.5838508978124997E-3</v>
      </c>
      <c r="N15433" s="56"/>
      <c r="O15433" s="56"/>
      <c r="P15433" s="56"/>
      <c r="Q15433" s="56"/>
      <c r="R15433" s="56"/>
    </row>
    <row r="15434" spans="1:18" ht="15.75" x14ac:dyDescent="0.25">
      <c r="A15434" s="11">
        <v>41944.5</v>
      </c>
      <c r="B15434" s="12">
        <v>0.3</v>
      </c>
      <c r="C15434" s="12">
        <f t="shared" si="1616"/>
        <v>8.4950539799999998</v>
      </c>
      <c r="D15434" s="58">
        <f t="shared" si="1617"/>
        <v>7.9641131062499985E-3</v>
      </c>
      <c r="E15434" s="12">
        <f t="shared" si="1618"/>
        <v>0.38227742910000001</v>
      </c>
      <c r="F15434">
        <v>0.3</v>
      </c>
      <c r="G15434" s="12">
        <v>0.3</v>
      </c>
      <c r="H15434" s="43">
        <f t="shared" si="1612"/>
        <v>0.44999999999999996</v>
      </c>
      <c r="I15434" s="43">
        <f t="shared" si="1613"/>
        <v>3.8227742909999995</v>
      </c>
      <c r="J15434" s="43">
        <f t="shared" si="1614"/>
        <v>6.8809937237999993E-3</v>
      </c>
      <c r="K15434" s="43"/>
      <c r="L15434" s="43"/>
      <c r="M15434" s="34">
        <f t="shared" si="1615"/>
        <v>3.5838508978124997E-3</v>
      </c>
      <c r="N15434" s="56"/>
      <c r="O15434" s="56"/>
      <c r="P15434" s="56"/>
      <c r="Q15434" s="56"/>
      <c r="R15434" s="56"/>
    </row>
    <row r="15435" spans="1:18" ht="15.75" x14ac:dyDescent="0.25">
      <c r="A15435" s="11">
        <v>41944.520833333336</v>
      </c>
      <c r="B15435" s="12">
        <v>0.3</v>
      </c>
      <c r="C15435" s="12">
        <f t="shared" si="1616"/>
        <v>8.4950539799999998</v>
      </c>
      <c r="D15435" s="58">
        <f t="shared" si="1617"/>
        <v>7.9641131062499985E-3</v>
      </c>
      <c r="E15435" s="12">
        <f t="shared" si="1618"/>
        <v>0.38227742910000001</v>
      </c>
      <c r="F15435">
        <v>0.32</v>
      </c>
      <c r="G15435" s="12">
        <v>0.32</v>
      </c>
      <c r="H15435" s="43">
        <f t="shared" si="1612"/>
        <v>0.48</v>
      </c>
      <c r="I15435" s="43">
        <f t="shared" si="1613"/>
        <v>4.0776259104000001</v>
      </c>
      <c r="J15435" s="43">
        <f t="shared" si="1614"/>
        <v>7.3397266387199992E-3</v>
      </c>
      <c r="K15435" s="43"/>
      <c r="L15435" s="43"/>
      <c r="M15435" s="34">
        <f t="shared" si="1615"/>
        <v>3.8227742909999998E-3</v>
      </c>
      <c r="N15435" s="56"/>
      <c r="O15435" s="56"/>
      <c r="P15435" s="56"/>
      <c r="Q15435" s="56"/>
      <c r="R15435" s="56"/>
    </row>
    <row r="15436" spans="1:18" ht="15.75" x14ac:dyDescent="0.25">
      <c r="A15436" s="11">
        <v>41944.541666666664</v>
      </c>
      <c r="B15436" s="12">
        <v>0.3</v>
      </c>
      <c r="C15436" s="12">
        <f t="shared" si="1616"/>
        <v>8.4950539799999998</v>
      </c>
      <c r="D15436" s="58">
        <f t="shared" si="1617"/>
        <v>7.9641131062499985E-3</v>
      </c>
      <c r="E15436" s="12">
        <f t="shared" si="1618"/>
        <v>0.38227742910000001</v>
      </c>
      <c r="F15436">
        <v>0.23</v>
      </c>
      <c r="G15436" s="12">
        <v>0.23</v>
      </c>
      <c r="H15436" s="43">
        <f t="shared" si="1612"/>
        <v>0.34500000000000003</v>
      </c>
      <c r="I15436" s="43">
        <f t="shared" si="1613"/>
        <v>2.9307936231</v>
      </c>
      <c r="J15436" s="43">
        <f t="shared" si="1614"/>
        <v>5.2754285215800001E-3</v>
      </c>
      <c r="K15436" s="43"/>
      <c r="L15436" s="43"/>
      <c r="M15436" s="34">
        <f t="shared" si="1615"/>
        <v>2.7476190216562503E-3</v>
      </c>
      <c r="N15436" s="56"/>
      <c r="O15436" s="56"/>
      <c r="P15436" s="56"/>
      <c r="Q15436" s="56"/>
      <c r="R15436" s="56"/>
    </row>
    <row r="15437" spans="1:18" ht="15.75" x14ac:dyDescent="0.25">
      <c r="A15437" s="11">
        <v>41944.5625</v>
      </c>
      <c r="B15437" s="12">
        <v>0.3</v>
      </c>
      <c r="C15437" s="12">
        <f t="shared" si="1616"/>
        <v>8.4950539799999998</v>
      </c>
      <c r="D15437" s="58">
        <f t="shared" si="1617"/>
        <v>7.9641131062499985E-3</v>
      </c>
      <c r="E15437" s="12">
        <f t="shared" si="1618"/>
        <v>0.38227742910000001</v>
      </c>
      <c r="F15437">
        <v>0.27</v>
      </c>
      <c r="G15437" s="12">
        <v>0.27</v>
      </c>
      <c r="H15437" s="43">
        <f t="shared" si="1612"/>
        <v>0.40500000000000003</v>
      </c>
      <c r="I15437" s="43">
        <f t="shared" si="1613"/>
        <v>3.4404968619000003</v>
      </c>
      <c r="J15437" s="43">
        <f t="shared" si="1614"/>
        <v>6.1928943514199999E-3</v>
      </c>
      <c r="K15437" s="43"/>
      <c r="L15437" s="43"/>
      <c r="M15437" s="34">
        <f t="shared" si="1615"/>
        <v>3.2254658080312503E-3</v>
      </c>
      <c r="N15437" s="56"/>
      <c r="O15437" s="56"/>
      <c r="P15437" s="56"/>
      <c r="Q15437" s="56"/>
      <c r="R15437" s="56"/>
    </row>
    <row r="15438" spans="1:18" ht="15.75" x14ac:dyDescent="0.25">
      <c r="A15438" s="11">
        <v>41944.583333333336</v>
      </c>
      <c r="B15438" s="12">
        <v>0.3</v>
      </c>
      <c r="C15438" s="12">
        <f t="shared" si="1616"/>
        <v>8.4950539799999998</v>
      </c>
      <c r="D15438" s="58">
        <f t="shared" si="1617"/>
        <v>7.9641131062499985E-3</v>
      </c>
      <c r="E15438" s="12">
        <f t="shared" si="1618"/>
        <v>0.38227742910000001</v>
      </c>
      <c r="F15438">
        <v>0.28000000000000003</v>
      </c>
      <c r="G15438" s="12">
        <v>0.28000000000000003</v>
      </c>
      <c r="H15438" s="43">
        <f t="shared" ref="H15438:H15501" si="1619">1.5*(G15438^1)</f>
        <v>0.42000000000000004</v>
      </c>
      <c r="I15438" s="43">
        <f t="shared" ref="I15438:I15501" si="1620">C15438*H15438</f>
        <v>3.5679226716000003</v>
      </c>
      <c r="J15438" s="43">
        <f t="shared" ref="J15438:J15501" si="1621">I15438*1800*10^-6</f>
        <v>6.4222608088800003E-3</v>
      </c>
      <c r="K15438" s="43"/>
      <c r="L15438" s="43"/>
      <c r="M15438" s="34">
        <f t="shared" si="1615"/>
        <v>3.3449275046250003E-3</v>
      </c>
      <c r="N15438" s="56"/>
      <c r="O15438" s="56"/>
      <c r="P15438" s="56"/>
      <c r="Q15438" s="56"/>
      <c r="R15438" s="56"/>
    </row>
    <row r="15439" spans="1:18" ht="15.75" x14ac:dyDescent="0.25">
      <c r="A15439" s="11">
        <v>41944.604166666664</v>
      </c>
      <c r="B15439" s="12">
        <v>0.3</v>
      </c>
      <c r="C15439" s="12">
        <f t="shared" si="1616"/>
        <v>8.4950539799999998</v>
      </c>
      <c r="D15439" s="58">
        <f t="shared" si="1617"/>
        <v>7.9641131062499985E-3</v>
      </c>
      <c r="E15439" s="12">
        <f t="shared" si="1618"/>
        <v>0.38227742910000001</v>
      </c>
      <c r="F15439">
        <v>0.25</v>
      </c>
      <c r="G15439" s="12">
        <v>0.25</v>
      </c>
      <c r="H15439" s="43">
        <f t="shared" si="1619"/>
        <v>0.375</v>
      </c>
      <c r="I15439" s="43">
        <f t="shared" si="1620"/>
        <v>3.1856452424999997</v>
      </c>
      <c r="J15439" s="43">
        <f t="shared" si="1621"/>
        <v>5.7341614364999991E-3</v>
      </c>
      <c r="K15439" s="43"/>
      <c r="L15439" s="43"/>
      <c r="M15439" s="34">
        <f t="shared" si="1615"/>
        <v>2.9865424148437496E-3</v>
      </c>
      <c r="N15439" s="56"/>
      <c r="O15439" s="56"/>
      <c r="P15439" s="56"/>
      <c r="Q15439" s="56"/>
      <c r="R15439" s="56"/>
    </row>
    <row r="15440" spans="1:18" ht="15.75" x14ac:dyDescent="0.25">
      <c r="A15440" s="11">
        <v>41944.625</v>
      </c>
      <c r="B15440" s="12">
        <v>0.3</v>
      </c>
      <c r="C15440" s="12">
        <f t="shared" si="1616"/>
        <v>8.4950539799999998</v>
      </c>
      <c r="D15440" s="58">
        <f t="shared" si="1617"/>
        <v>7.9641131062499985E-3</v>
      </c>
      <c r="E15440" s="12">
        <f t="shared" si="1618"/>
        <v>0.38227742910000001</v>
      </c>
      <c r="F15440">
        <v>0.28999999999999998</v>
      </c>
      <c r="G15440" s="12">
        <v>0.28999999999999998</v>
      </c>
      <c r="H15440" s="43">
        <f t="shared" si="1619"/>
        <v>0.43499999999999994</v>
      </c>
      <c r="I15440" s="43">
        <f t="shared" si="1620"/>
        <v>3.6953484812999995</v>
      </c>
      <c r="J15440" s="43">
        <f t="shared" si="1621"/>
        <v>6.651627266339998E-3</v>
      </c>
      <c r="K15440" s="43"/>
      <c r="L15440" s="43"/>
      <c r="M15440" s="34">
        <f t="shared" si="1615"/>
        <v>3.4643892012187491E-3</v>
      </c>
      <c r="N15440" s="56"/>
      <c r="O15440" s="56"/>
      <c r="P15440" s="56"/>
      <c r="Q15440" s="56"/>
      <c r="R15440" s="56"/>
    </row>
    <row r="15441" spans="1:18" ht="15.75" x14ac:dyDescent="0.25">
      <c r="A15441" s="11">
        <v>41944.645833333336</v>
      </c>
      <c r="B15441" s="12">
        <v>0.3</v>
      </c>
      <c r="C15441" s="12">
        <f t="shared" si="1616"/>
        <v>8.4950539799999998</v>
      </c>
      <c r="D15441" s="58">
        <f t="shared" si="1617"/>
        <v>7.9641131062499985E-3</v>
      </c>
      <c r="E15441" s="12">
        <f t="shared" si="1618"/>
        <v>0.38227742910000001</v>
      </c>
      <c r="F15441">
        <v>0.34</v>
      </c>
      <c r="G15441" s="12">
        <v>0.34</v>
      </c>
      <c r="H15441" s="43">
        <f t="shared" si="1619"/>
        <v>0.51</v>
      </c>
      <c r="I15441" s="43">
        <f t="shared" si="1620"/>
        <v>4.3324775298000002</v>
      </c>
      <c r="J15441" s="43">
        <f t="shared" si="1621"/>
        <v>7.7984595536399999E-3</v>
      </c>
      <c r="K15441" s="43"/>
      <c r="L15441" s="43"/>
      <c r="M15441" s="34">
        <f t="shared" si="1615"/>
        <v>4.0616976841875005E-3</v>
      </c>
      <c r="N15441" s="56"/>
      <c r="O15441" s="56"/>
      <c r="P15441" s="56"/>
      <c r="Q15441" s="56"/>
      <c r="R15441" s="56"/>
    </row>
    <row r="15442" spans="1:18" ht="15.75" x14ac:dyDescent="0.25">
      <c r="A15442" s="11">
        <v>41944.666666666664</v>
      </c>
      <c r="B15442" s="12">
        <v>0.3</v>
      </c>
      <c r="C15442" s="12">
        <f t="shared" si="1616"/>
        <v>8.4950539799999998</v>
      </c>
      <c r="D15442" s="58">
        <f t="shared" si="1617"/>
        <v>7.9641131062499985E-3</v>
      </c>
      <c r="E15442" s="12">
        <f t="shared" si="1618"/>
        <v>0.38227742910000001</v>
      </c>
      <c r="F15442">
        <v>0.28000000000000003</v>
      </c>
      <c r="G15442" s="12">
        <v>0.28000000000000003</v>
      </c>
      <c r="H15442" s="43">
        <f t="shared" si="1619"/>
        <v>0.42000000000000004</v>
      </c>
      <c r="I15442" s="43">
        <f t="shared" si="1620"/>
        <v>3.5679226716000003</v>
      </c>
      <c r="J15442" s="43">
        <f t="shared" si="1621"/>
        <v>6.4222608088800003E-3</v>
      </c>
      <c r="K15442" s="43"/>
      <c r="L15442" s="43"/>
      <c r="M15442" s="34">
        <f t="shared" ref="M15442:M15505" si="1622">J15442/1.92</f>
        <v>3.3449275046250003E-3</v>
      </c>
      <c r="N15442" s="56"/>
      <c r="O15442" s="56"/>
      <c r="P15442" s="56"/>
      <c r="Q15442" s="56"/>
      <c r="R15442" s="56"/>
    </row>
    <row r="15443" spans="1:18" ht="15.75" x14ac:dyDescent="0.25">
      <c r="A15443" s="11">
        <v>41944.6875</v>
      </c>
      <c r="B15443" s="12">
        <v>0.3</v>
      </c>
      <c r="C15443" s="12">
        <f t="shared" si="1616"/>
        <v>8.4950539799999998</v>
      </c>
      <c r="D15443" s="58">
        <f t="shared" si="1617"/>
        <v>7.9641131062499985E-3</v>
      </c>
      <c r="E15443" s="12">
        <f t="shared" si="1618"/>
        <v>0.38227742910000001</v>
      </c>
      <c r="F15443">
        <v>0.24</v>
      </c>
      <c r="G15443" s="12">
        <v>0.24</v>
      </c>
      <c r="H15443" s="43">
        <f t="shared" si="1619"/>
        <v>0.36</v>
      </c>
      <c r="I15443" s="43">
        <f t="shared" si="1620"/>
        <v>3.0582194327999996</v>
      </c>
      <c r="J15443" s="43">
        <f t="shared" si="1621"/>
        <v>5.5047949790399987E-3</v>
      </c>
      <c r="K15443" s="43"/>
      <c r="L15443" s="43"/>
      <c r="M15443" s="34">
        <f t="shared" si="1622"/>
        <v>2.8670807182499996E-3</v>
      </c>
      <c r="N15443" s="56"/>
      <c r="O15443" s="56"/>
      <c r="P15443" s="56"/>
      <c r="Q15443" s="56"/>
      <c r="R15443" s="56"/>
    </row>
    <row r="15444" spans="1:18" ht="15.75" x14ac:dyDescent="0.25">
      <c r="A15444" s="11">
        <v>41944.708333333336</v>
      </c>
      <c r="B15444" s="12">
        <v>0.3</v>
      </c>
      <c r="C15444" s="12">
        <f t="shared" si="1616"/>
        <v>8.4950539799999998</v>
      </c>
      <c r="D15444" s="58">
        <f t="shared" si="1617"/>
        <v>7.9641131062499985E-3</v>
      </c>
      <c r="E15444" s="12">
        <f t="shared" si="1618"/>
        <v>0.38227742910000001</v>
      </c>
      <c r="F15444">
        <v>0.24</v>
      </c>
      <c r="G15444" s="12">
        <v>0.24</v>
      </c>
      <c r="H15444" s="43">
        <f t="shared" si="1619"/>
        <v>0.36</v>
      </c>
      <c r="I15444" s="43">
        <f t="shared" si="1620"/>
        <v>3.0582194327999996</v>
      </c>
      <c r="J15444" s="43">
        <f t="shared" si="1621"/>
        <v>5.5047949790399987E-3</v>
      </c>
      <c r="K15444" s="43"/>
      <c r="L15444" s="43"/>
      <c r="M15444" s="34">
        <f t="shared" si="1622"/>
        <v>2.8670807182499996E-3</v>
      </c>
      <c r="N15444" s="56"/>
      <c r="O15444" s="56"/>
      <c r="P15444" s="56"/>
      <c r="Q15444" s="56"/>
      <c r="R15444" s="56"/>
    </row>
    <row r="15445" spans="1:18" ht="15.75" x14ac:dyDescent="0.25">
      <c r="A15445" s="11">
        <v>41944.729166666664</v>
      </c>
      <c r="B15445" s="12">
        <v>0.3</v>
      </c>
      <c r="C15445" s="12">
        <f t="shared" si="1616"/>
        <v>8.4950539799999998</v>
      </c>
      <c r="D15445" s="58">
        <f t="shared" si="1617"/>
        <v>7.9641131062499985E-3</v>
      </c>
      <c r="E15445" s="12">
        <f t="shared" si="1618"/>
        <v>0.38227742910000001</v>
      </c>
      <c r="F15445">
        <v>0.26</v>
      </c>
      <c r="G15445" s="12">
        <v>0.26</v>
      </c>
      <c r="H15445" s="43">
        <f t="shared" si="1619"/>
        <v>0.39</v>
      </c>
      <c r="I15445" s="43">
        <f t="shared" si="1620"/>
        <v>3.3130710522000002</v>
      </c>
      <c r="J15445" s="43">
        <f t="shared" si="1621"/>
        <v>5.9635278939600004E-3</v>
      </c>
      <c r="K15445" s="43"/>
      <c r="L15445" s="43"/>
      <c r="M15445" s="34">
        <f t="shared" si="1622"/>
        <v>3.1060041114375002E-3</v>
      </c>
      <c r="N15445" s="56"/>
      <c r="O15445" s="56"/>
      <c r="P15445" s="56"/>
      <c r="Q15445" s="56"/>
      <c r="R15445" s="56"/>
    </row>
    <row r="15446" spans="1:18" ht="15.75" x14ac:dyDescent="0.25">
      <c r="A15446" s="11">
        <v>41944.75</v>
      </c>
      <c r="B15446" s="12">
        <v>0.3</v>
      </c>
      <c r="C15446" s="12">
        <f t="shared" si="1616"/>
        <v>8.4950539799999998</v>
      </c>
      <c r="D15446" s="58">
        <f t="shared" si="1617"/>
        <v>7.9641131062499985E-3</v>
      </c>
      <c r="E15446" s="12">
        <f t="shared" si="1618"/>
        <v>0.38227742910000001</v>
      </c>
      <c r="F15446">
        <v>0.28000000000000003</v>
      </c>
      <c r="G15446" s="12">
        <v>0.28000000000000003</v>
      </c>
      <c r="H15446" s="43">
        <f t="shared" si="1619"/>
        <v>0.42000000000000004</v>
      </c>
      <c r="I15446" s="43">
        <f t="shared" si="1620"/>
        <v>3.5679226716000003</v>
      </c>
      <c r="J15446" s="43">
        <f t="shared" si="1621"/>
        <v>6.4222608088800003E-3</v>
      </c>
      <c r="K15446" s="43"/>
      <c r="L15446" s="43"/>
      <c r="M15446" s="34">
        <f t="shared" si="1622"/>
        <v>3.3449275046250003E-3</v>
      </c>
      <c r="N15446" s="56"/>
      <c r="O15446" s="56"/>
      <c r="P15446" s="56"/>
      <c r="Q15446" s="56"/>
      <c r="R15446" s="56"/>
    </row>
    <row r="15447" spans="1:18" ht="15.75" x14ac:dyDescent="0.25">
      <c r="A15447" s="11">
        <v>41944.770833333336</v>
      </c>
      <c r="B15447" s="12">
        <v>0.3</v>
      </c>
      <c r="C15447" s="12">
        <f t="shared" si="1616"/>
        <v>8.4950539799999998</v>
      </c>
      <c r="D15447" s="58">
        <f t="shared" si="1617"/>
        <v>7.9641131062499985E-3</v>
      </c>
      <c r="E15447" s="12">
        <f t="shared" si="1618"/>
        <v>0.38227742910000001</v>
      </c>
      <c r="F15447">
        <v>0.33</v>
      </c>
      <c r="G15447" s="12">
        <v>0.33</v>
      </c>
      <c r="H15447" s="43">
        <f t="shared" si="1619"/>
        <v>0.495</v>
      </c>
      <c r="I15447" s="43">
        <f t="shared" si="1620"/>
        <v>4.2050517201000002</v>
      </c>
      <c r="J15447" s="43">
        <f t="shared" si="1621"/>
        <v>7.5690930961800004E-3</v>
      </c>
      <c r="K15447" s="43"/>
      <c r="L15447" s="43"/>
      <c r="M15447" s="34">
        <f t="shared" si="1622"/>
        <v>3.9422359875937504E-3</v>
      </c>
      <c r="N15447" s="56"/>
      <c r="O15447" s="56"/>
      <c r="P15447" s="56"/>
      <c r="Q15447" s="56"/>
      <c r="R15447" s="56"/>
    </row>
    <row r="15448" spans="1:18" ht="15.75" x14ac:dyDescent="0.25">
      <c r="A15448" s="11">
        <v>41944.791666666664</v>
      </c>
      <c r="B15448" s="12">
        <v>0.33</v>
      </c>
      <c r="C15448" s="12">
        <f t="shared" si="1616"/>
        <v>9.3445593780000014</v>
      </c>
      <c r="D15448" s="58">
        <f t="shared" si="1617"/>
        <v>8.7605244168750002E-3</v>
      </c>
      <c r="E15448" s="12">
        <f t="shared" si="1618"/>
        <v>0.42050517201000009</v>
      </c>
      <c r="F15448">
        <v>0.3</v>
      </c>
      <c r="G15448" s="12">
        <v>0.3</v>
      </c>
      <c r="H15448" s="43">
        <f t="shared" si="1619"/>
        <v>0.44999999999999996</v>
      </c>
      <c r="I15448" s="43">
        <f t="shared" si="1620"/>
        <v>4.2050517201000002</v>
      </c>
      <c r="J15448" s="43">
        <f t="shared" si="1621"/>
        <v>7.5690930961800004E-3</v>
      </c>
      <c r="K15448" s="43"/>
      <c r="L15448" s="43"/>
      <c r="M15448" s="34">
        <f t="shared" si="1622"/>
        <v>3.9422359875937504E-3</v>
      </c>
      <c r="N15448" s="56"/>
      <c r="O15448" s="56"/>
      <c r="P15448" s="56"/>
      <c r="Q15448" s="56"/>
      <c r="R15448" s="56"/>
    </row>
    <row r="15449" spans="1:18" ht="15.75" x14ac:dyDescent="0.25">
      <c r="A15449" s="11">
        <v>41944.8125</v>
      </c>
      <c r="B15449" s="12">
        <v>0.3</v>
      </c>
      <c r="C15449" s="12">
        <f t="shared" si="1616"/>
        <v>8.4950539799999998</v>
      </c>
      <c r="D15449" s="58">
        <f t="shared" si="1617"/>
        <v>7.9641131062499985E-3</v>
      </c>
      <c r="E15449" s="12">
        <f t="shared" si="1618"/>
        <v>0.38227742910000001</v>
      </c>
      <c r="F15449">
        <v>0.3</v>
      </c>
      <c r="G15449" s="12">
        <v>0.3</v>
      </c>
      <c r="H15449" s="43">
        <f t="shared" si="1619"/>
        <v>0.44999999999999996</v>
      </c>
      <c r="I15449" s="43">
        <f t="shared" si="1620"/>
        <v>3.8227742909999995</v>
      </c>
      <c r="J15449" s="43">
        <f t="shared" si="1621"/>
        <v>6.8809937237999993E-3</v>
      </c>
      <c r="K15449" s="43"/>
      <c r="L15449" s="43"/>
      <c r="M15449" s="34">
        <f t="shared" si="1622"/>
        <v>3.5838508978124997E-3</v>
      </c>
      <c r="N15449" s="56"/>
      <c r="O15449" s="56"/>
      <c r="P15449" s="56"/>
      <c r="Q15449" s="56"/>
      <c r="R15449" s="56"/>
    </row>
    <row r="15450" spans="1:18" ht="15.75" x14ac:dyDescent="0.25">
      <c r="A15450" s="11">
        <v>41944.833333333336</v>
      </c>
      <c r="B15450" s="12">
        <v>0.3</v>
      </c>
      <c r="C15450" s="12">
        <f t="shared" si="1616"/>
        <v>8.4950539799999998</v>
      </c>
      <c r="D15450" s="58">
        <f t="shared" si="1617"/>
        <v>7.9641131062499985E-3</v>
      </c>
      <c r="E15450" s="12">
        <f t="shared" si="1618"/>
        <v>0.38227742910000001</v>
      </c>
      <c r="F15450">
        <v>0.28999999999999998</v>
      </c>
      <c r="G15450" s="12">
        <v>0.28999999999999998</v>
      </c>
      <c r="H15450" s="43">
        <f t="shared" si="1619"/>
        <v>0.43499999999999994</v>
      </c>
      <c r="I15450" s="43">
        <f t="shared" si="1620"/>
        <v>3.6953484812999995</v>
      </c>
      <c r="J15450" s="43">
        <f t="shared" si="1621"/>
        <v>6.651627266339998E-3</v>
      </c>
      <c r="K15450" s="43"/>
      <c r="L15450" s="43"/>
      <c r="M15450" s="34">
        <f t="shared" si="1622"/>
        <v>3.4643892012187491E-3</v>
      </c>
      <c r="N15450" s="56"/>
      <c r="O15450" s="56"/>
      <c r="P15450" s="56"/>
      <c r="Q15450" s="56"/>
      <c r="R15450" s="56"/>
    </row>
    <row r="15451" spans="1:18" ht="15.75" x14ac:dyDescent="0.25">
      <c r="A15451" s="11">
        <v>41944.854166666664</v>
      </c>
      <c r="B15451" s="12">
        <v>0.3</v>
      </c>
      <c r="C15451" s="12">
        <f t="shared" si="1616"/>
        <v>8.4950539799999998</v>
      </c>
      <c r="D15451" s="58">
        <f t="shared" si="1617"/>
        <v>7.9641131062499985E-3</v>
      </c>
      <c r="E15451" s="12">
        <f t="shared" si="1618"/>
        <v>0.38227742910000001</v>
      </c>
      <c r="F15451">
        <v>0.26</v>
      </c>
      <c r="G15451" s="12">
        <v>0.26</v>
      </c>
      <c r="H15451" s="43">
        <f t="shared" si="1619"/>
        <v>0.39</v>
      </c>
      <c r="I15451" s="43">
        <f t="shared" si="1620"/>
        <v>3.3130710522000002</v>
      </c>
      <c r="J15451" s="43">
        <f t="shared" si="1621"/>
        <v>5.9635278939600004E-3</v>
      </c>
      <c r="K15451" s="43"/>
      <c r="L15451" s="43"/>
      <c r="M15451" s="34">
        <f t="shared" si="1622"/>
        <v>3.1060041114375002E-3</v>
      </c>
      <c r="N15451" s="56"/>
      <c r="O15451" s="56"/>
      <c r="P15451" s="56"/>
      <c r="Q15451" s="56"/>
      <c r="R15451" s="56"/>
    </row>
    <row r="15452" spans="1:18" ht="15.75" x14ac:dyDescent="0.25">
      <c r="A15452" s="11">
        <v>41944.875</v>
      </c>
      <c r="B15452" s="12">
        <v>0.3</v>
      </c>
      <c r="C15452" s="12">
        <f t="shared" si="1616"/>
        <v>8.4950539799999998</v>
      </c>
      <c r="D15452" s="58">
        <f t="shared" si="1617"/>
        <v>7.9641131062499985E-3</v>
      </c>
      <c r="E15452" s="12">
        <f t="shared" si="1618"/>
        <v>0.38227742910000001</v>
      </c>
      <c r="F15452">
        <v>0.25</v>
      </c>
      <c r="G15452" s="12">
        <v>0.25</v>
      </c>
      <c r="H15452" s="43">
        <f t="shared" si="1619"/>
        <v>0.375</v>
      </c>
      <c r="I15452" s="43">
        <f t="shared" si="1620"/>
        <v>3.1856452424999997</v>
      </c>
      <c r="J15452" s="43">
        <f t="shared" si="1621"/>
        <v>5.7341614364999991E-3</v>
      </c>
      <c r="K15452" s="43"/>
      <c r="L15452" s="43"/>
      <c r="M15452" s="34">
        <f t="shared" si="1622"/>
        <v>2.9865424148437496E-3</v>
      </c>
      <c r="N15452" s="56"/>
      <c r="O15452" s="56"/>
      <c r="P15452" s="56"/>
      <c r="Q15452" s="56"/>
      <c r="R15452" s="56"/>
    </row>
    <row r="15453" spans="1:18" ht="15.75" x14ac:dyDescent="0.25">
      <c r="A15453" s="11">
        <v>41944.895833333336</v>
      </c>
      <c r="B15453" s="12">
        <v>0.3</v>
      </c>
      <c r="C15453" s="12">
        <f t="shared" si="1616"/>
        <v>8.4950539799999998</v>
      </c>
      <c r="D15453" s="58">
        <f t="shared" si="1617"/>
        <v>7.9641131062499985E-3</v>
      </c>
      <c r="E15453" s="12">
        <f t="shared" si="1618"/>
        <v>0.38227742910000001</v>
      </c>
      <c r="F15453">
        <v>0.25</v>
      </c>
      <c r="G15453" s="12">
        <v>0.25</v>
      </c>
      <c r="H15453" s="43">
        <f t="shared" si="1619"/>
        <v>0.375</v>
      </c>
      <c r="I15453" s="43">
        <f t="shared" si="1620"/>
        <v>3.1856452424999997</v>
      </c>
      <c r="J15453" s="43">
        <f t="shared" si="1621"/>
        <v>5.7341614364999991E-3</v>
      </c>
      <c r="K15453" s="43"/>
      <c r="L15453" s="43"/>
      <c r="M15453" s="34">
        <f t="shared" si="1622"/>
        <v>2.9865424148437496E-3</v>
      </c>
      <c r="N15453" s="56"/>
      <c r="O15453" s="56"/>
      <c r="P15453" s="56"/>
      <c r="Q15453" s="56"/>
      <c r="R15453" s="56"/>
    </row>
    <row r="15454" spans="1:18" ht="15.75" x14ac:dyDescent="0.25">
      <c r="A15454" s="11">
        <v>41944.916666666664</v>
      </c>
      <c r="B15454" s="12">
        <v>0.3</v>
      </c>
      <c r="C15454" s="12">
        <f t="shared" si="1616"/>
        <v>8.4950539799999998</v>
      </c>
      <c r="D15454" s="58">
        <f t="shared" si="1617"/>
        <v>7.9641131062499985E-3</v>
      </c>
      <c r="E15454" s="12">
        <f t="shared" si="1618"/>
        <v>0.38227742910000001</v>
      </c>
      <c r="F15454">
        <v>0.23</v>
      </c>
      <c r="G15454" s="12">
        <v>0.23</v>
      </c>
      <c r="H15454" s="43">
        <f t="shared" si="1619"/>
        <v>0.34500000000000003</v>
      </c>
      <c r="I15454" s="43">
        <f t="shared" si="1620"/>
        <v>2.9307936231</v>
      </c>
      <c r="J15454" s="43">
        <f t="shared" si="1621"/>
        <v>5.2754285215800001E-3</v>
      </c>
      <c r="K15454" s="43"/>
      <c r="L15454" s="43"/>
      <c r="M15454" s="34">
        <f t="shared" si="1622"/>
        <v>2.7476190216562503E-3</v>
      </c>
      <c r="N15454" s="56"/>
      <c r="O15454" s="56"/>
      <c r="P15454" s="56"/>
      <c r="Q15454" s="56"/>
      <c r="R15454" s="56"/>
    </row>
    <row r="15455" spans="1:18" ht="15.75" x14ac:dyDescent="0.25">
      <c r="A15455" s="11">
        <v>41944.9375</v>
      </c>
      <c r="B15455" s="12">
        <v>0.33</v>
      </c>
      <c r="C15455" s="12">
        <f t="shared" si="1616"/>
        <v>9.3445593780000014</v>
      </c>
      <c r="D15455" s="58">
        <f t="shared" si="1617"/>
        <v>8.7605244168750002E-3</v>
      </c>
      <c r="E15455" s="12">
        <f t="shared" si="1618"/>
        <v>0.42050517201000009</v>
      </c>
      <c r="F15455">
        <v>0.23</v>
      </c>
      <c r="G15455" s="12">
        <v>0.23</v>
      </c>
      <c r="H15455" s="43">
        <f t="shared" si="1619"/>
        <v>0.34500000000000003</v>
      </c>
      <c r="I15455" s="43">
        <f t="shared" si="1620"/>
        <v>3.2238729854100008</v>
      </c>
      <c r="J15455" s="43">
        <f t="shared" si="1621"/>
        <v>5.8029713737380011E-3</v>
      </c>
      <c r="K15455" s="43"/>
      <c r="L15455" s="43"/>
      <c r="M15455" s="34">
        <f t="shared" si="1622"/>
        <v>3.0223809238218756E-3</v>
      </c>
      <c r="N15455" s="56"/>
      <c r="O15455" s="56"/>
      <c r="P15455" s="56"/>
      <c r="Q15455" s="56"/>
      <c r="R15455" s="56"/>
    </row>
    <row r="15456" spans="1:18" ht="15.75" x14ac:dyDescent="0.25">
      <c r="A15456" s="11">
        <v>41944.958333333336</v>
      </c>
      <c r="B15456" s="12">
        <v>0.3</v>
      </c>
      <c r="C15456" s="12">
        <f t="shared" si="1616"/>
        <v>8.4950539799999998</v>
      </c>
      <c r="D15456" s="58">
        <f t="shared" si="1617"/>
        <v>7.9641131062499985E-3</v>
      </c>
      <c r="E15456" s="12">
        <f t="shared" si="1618"/>
        <v>0.38227742910000001</v>
      </c>
      <c r="F15456">
        <v>0.24</v>
      </c>
      <c r="G15456" s="12">
        <v>0.24</v>
      </c>
      <c r="H15456" s="43">
        <f t="shared" si="1619"/>
        <v>0.36</v>
      </c>
      <c r="I15456" s="43">
        <f t="shared" si="1620"/>
        <v>3.0582194327999996</v>
      </c>
      <c r="J15456" s="43">
        <f t="shared" si="1621"/>
        <v>5.5047949790399987E-3</v>
      </c>
      <c r="K15456" s="43"/>
      <c r="L15456" s="43"/>
      <c r="M15456" s="34">
        <f t="shared" si="1622"/>
        <v>2.8670807182499996E-3</v>
      </c>
      <c r="N15456" s="56"/>
      <c r="O15456" s="56"/>
      <c r="P15456" s="56"/>
      <c r="Q15456" s="56"/>
      <c r="R15456" s="56"/>
    </row>
    <row r="15457" spans="1:18" ht="15.75" x14ac:dyDescent="0.25">
      <c r="A15457" s="11">
        <v>41944.979166666664</v>
      </c>
      <c r="B15457" s="12">
        <v>0.3</v>
      </c>
      <c r="C15457" s="12">
        <f t="shared" si="1616"/>
        <v>8.4950539799999998</v>
      </c>
      <c r="D15457" s="58">
        <f t="shared" si="1617"/>
        <v>7.9641131062499985E-3</v>
      </c>
      <c r="E15457" s="12">
        <f t="shared" si="1618"/>
        <v>0.38227742910000001</v>
      </c>
      <c r="F15457">
        <v>0.22</v>
      </c>
      <c r="G15457" s="12">
        <v>0.22</v>
      </c>
      <c r="H15457" s="43">
        <f t="shared" si="1619"/>
        <v>0.33</v>
      </c>
      <c r="I15457" s="43">
        <f t="shared" si="1620"/>
        <v>2.8033678134</v>
      </c>
      <c r="J15457" s="43">
        <f t="shared" si="1621"/>
        <v>5.0460620641199997E-3</v>
      </c>
      <c r="K15457" s="43"/>
      <c r="L15457" s="43"/>
      <c r="M15457" s="34">
        <f t="shared" si="1622"/>
        <v>2.6281573250624998E-3</v>
      </c>
      <c r="N15457" s="56"/>
      <c r="O15457" s="56"/>
      <c r="P15457" s="56"/>
      <c r="Q15457" s="56"/>
      <c r="R15457" s="56"/>
    </row>
    <row r="15458" spans="1:18" ht="15.75" x14ac:dyDescent="0.25">
      <c r="A15458" s="11">
        <v>41945</v>
      </c>
      <c r="B15458" s="12">
        <v>0.3</v>
      </c>
      <c r="C15458" s="12">
        <f t="shared" ref="C15458:C15521" si="1623">B15458*28.3168466</f>
        <v>8.4950539799999998</v>
      </c>
      <c r="D15458" s="58">
        <f t="shared" ref="D15458:D15521" si="1624">C15458*1800*10^6/(1.92*10^12)</f>
        <v>7.9641131062499985E-3</v>
      </c>
      <c r="E15458" s="12">
        <f t="shared" ref="E15458:E15521" si="1625">C15458*86400*10^6/(1.92*10^12)</f>
        <v>0.38227742910000001</v>
      </c>
      <c r="F15458">
        <v>0.23</v>
      </c>
      <c r="G15458" s="12">
        <v>0.23</v>
      </c>
      <c r="H15458" s="43">
        <f t="shared" si="1619"/>
        <v>0.34500000000000003</v>
      </c>
      <c r="I15458" s="43">
        <f t="shared" si="1620"/>
        <v>2.9307936231</v>
      </c>
      <c r="J15458" s="43">
        <f t="shared" si="1621"/>
        <v>5.2754285215800001E-3</v>
      </c>
      <c r="K15458" s="43">
        <f>SUM(J15458:J15505)</f>
        <v>0.27712055390317197</v>
      </c>
      <c r="L15458" s="43">
        <f>K15458/1.92</f>
        <v>0.14433362182456874</v>
      </c>
      <c r="M15458" s="34">
        <f t="shared" si="1622"/>
        <v>2.7476190216562503E-3</v>
      </c>
      <c r="N15458" s="43">
        <f>AVERAGE(E15458:E15505)</f>
        <v>0.36555279157687526</v>
      </c>
      <c r="O15458" s="43">
        <f>AVERAGE(E15458:E15505)</f>
        <v>0.36555279157687526</v>
      </c>
      <c r="P15458" s="43">
        <f>MAX(E15458:E15505)</f>
        <v>0.38227742910000001</v>
      </c>
      <c r="Q15458" s="56"/>
      <c r="R15458" s="56"/>
    </row>
    <row r="15459" spans="1:18" ht="15.75" x14ac:dyDescent="0.25">
      <c r="A15459" s="11">
        <v>41945.020833333336</v>
      </c>
      <c r="B15459" s="12">
        <v>0.27</v>
      </c>
      <c r="C15459" s="12">
        <f t="shared" si="1623"/>
        <v>7.6455485820000009</v>
      </c>
      <c r="D15459" s="58">
        <f t="shared" si="1624"/>
        <v>7.1677017956250011E-3</v>
      </c>
      <c r="E15459" s="12">
        <f t="shared" si="1625"/>
        <v>0.34404968619000004</v>
      </c>
      <c r="F15459">
        <v>0.25</v>
      </c>
      <c r="G15459" s="12">
        <v>0.25</v>
      </c>
      <c r="H15459" s="43">
        <f t="shared" si="1619"/>
        <v>0.375</v>
      </c>
      <c r="I15459" s="43">
        <f t="shared" si="1620"/>
        <v>2.8670807182500004</v>
      </c>
      <c r="J15459" s="43">
        <f t="shared" si="1621"/>
        <v>5.1607452928500008E-3</v>
      </c>
      <c r="K15459" s="43"/>
      <c r="L15459" s="43"/>
      <c r="M15459" s="34">
        <f t="shared" si="1622"/>
        <v>2.6878881733593753E-3</v>
      </c>
      <c r="N15459" s="56"/>
      <c r="O15459" s="56"/>
      <c r="P15459" s="56"/>
      <c r="Q15459" s="56"/>
      <c r="R15459" s="56"/>
    </row>
    <row r="15460" spans="1:18" ht="15.75" x14ac:dyDescent="0.25">
      <c r="A15460" s="11">
        <v>41945.041666666664</v>
      </c>
      <c r="B15460" s="12">
        <v>0.27</v>
      </c>
      <c r="C15460" s="12">
        <f t="shared" si="1623"/>
        <v>7.6455485820000009</v>
      </c>
      <c r="D15460" s="58">
        <f t="shared" si="1624"/>
        <v>7.1677017956250011E-3</v>
      </c>
      <c r="E15460" s="12">
        <f t="shared" si="1625"/>
        <v>0.34404968619000004</v>
      </c>
      <c r="F15460">
        <v>0.25</v>
      </c>
      <c r="G15460" s="12">
        <v>0.25</v>
      </c>
      <c r="H15460" s="43">
        <f t="shared" si="1619"/>
        <v>0.375</v>
      </c>
      <c r="I15460" s="43">
        <f t="shared" si="1620"/>
        <v>2.8670807182500004</v>
      </c>
      <c r="J15460" s="43">
        <f t="shared" si="1621"/>
        <v>5.1607452928500008E-3</v>
      </c>
      <c r="K15460" s="43"/>
      <c r="L15460" s="43"/>
      <c r="M15460" s="34">
        <f t="shared" si="1622"/>
        <v>2.6878881733593753E-3</v>
      </c>
      <c r="N15460" s="56"/>
      <c r="O15460" s="56"/>
      <c r="P15460" s="56"/>
      <c r="Q15460" s="56"/>
      <c r="R15460" s="56"/>
    </row>
    <row r="15461" spans="1:18" ht="15.75" x14ac:dyDescent="0.25">
      <c r="A15461" s="11">
        <v>41945.0625</v>
      </c>
      <c r="B15461" s="12">
        <v>0.3</v>
      </c>
      <c r="C15461" s="12">
        <f t="shared" si="1623"/>
        <v>8.4950539799999998</v>
      </c>
      <c r="D15461" s="58">
        <f t="shared" si="1624"/>
        <v>7.9641131062499985E-3</v>
      </c>
      <c r="E15461" s="12">
        <f t="shared" si="1625"/>
        <v>0.38227742910000001</v>
      </c>
      <c r="F15461">
        <v>0.25</v>
      </c>
      <c r="G15461" s="12">
        <v>0.25</v>
      </c>
      <c r="H15461" s="43">
        <f t="shared" si="1619"/>
        <v>0.375</v>
      </c>
      <c r="I15461" s="43">
        <f t="shared" si="1620"/>
        <v>3.1856452424999997</v>
      </c>
      <c r="J15461" s="43">
        <f t="shared" si="1621"/>
        <v>5.7341614364999991E-3</v>
      </c>
      <c r="K15461" s="43"/>
      <c r="L15461" s="43"/>
      <c r="M15461" s="34">
        <f t="shared" si="1622"/>
        <v>2.9865424148437496E-3</v>
      </c>
      <c r="N15461" s="56"/>
      <c r="O15461" s="56"/>
      <c r="P15461" s="56"/>
      <c r="Q15461" s="56"/>
      <c r="R15461" s="56"/>
    </row>
    <row r="15462" spans="1:18" ht="15.75" x14ac:dyDescent="0.25">
      <c r="A15462" s="11">
        <v>41945.083333333336</v>
      </c>
      <c r="B15462" s="12">
        <v>0.3</v>
      </c>
      <c r="C15462" s="12">
        <f t="shared" si="1623"/>
        <v>8.4950539799999998</v>
      </c>
      <c r="D15462" s="58">
        <f t="shared" si="1624"/>
        <v>7.9641131062499985E-3</v>
      </c>
      <c r="E15462" s="12">
        <f t="shared" si="1625"/>
        <v>0.38227742910000001</v>
      </c>
      <c r="F15462">
        <v>0.24</v>
      </c>
      <c r="G15462" s="12">
        <v>0.24</v>
      </c>
      <c r="H15462" s="43">
        <f t="shared" si="1619"/>
        <v>0.36</v>
      </c>
      <c r="I15462" s="43">
        <f t="shared" si="1620"/>
        <v>3.0582194327999996</v>
      </c>
      <c r="J15462" s="43">
        <f t="shared" si="1621"/>
        <v>5.5047949790399987E-3</v>
      </c>
      <c r="K15462" s="43"/>
      <c r="L15462" s="43"/>
      <c r="M15462" s="34">
        <f t="shared" si="1622"/>
        <v>2.8670807182499996E-3</v>
      </c>
      <c r="N15462" s="56"/>
      <c r="O15462" s="56"/>
      <c r="P15462" s="56"/>
      <c r="Q15462" s="56"/>
      <c r="R15462" s="56"/>
    </row>
    <row r="15463" spans="1:18" ht="15.75" x14ac:dyDescent="0.25">
      <c r="A15463" s="11">
        <v>41945.104166666664</v>
      </c>
      <c r="B15463" s="12">
        <v>0.3</v>
      </c>
      <c r="C15463" s="12">
        <f t="shared" si="1623"/>
        <v>8.4950539799999998</v>
      </c>
      <c r="D15463" s="58">
        <f t="shared" si="1624"/>
        <v>7.9641131062499985E-3</v>
      </c>
      <c r="E15463" s="12">
        <f t="shared" si="1625"/>
        <v>0.38227742910000001</v>
      </c>
      <c r="F15463">
        <v>0.23</v>
      </c>
      <c r="G15463" s="12">
        <v>0.23</v>
      </c>
      <c r="H15463" s="43">
        <f t="shared" si="1619"/>
        <v>0.34500000000000003</v>
      </c>
      <c r="I15463" s="43">
        <f t="shared" si="1620"/>
        <v>2.9307936231</v>
      </c>
      <c r="J15463" s="43">
        <f t="shared" si="1621"/>
        <v>5.2754285215800001E-3</v>
      </c>
      <c r="K15463" s="43"/>
      <c r="L15463" s="43"/>
      <c r="M15463" s="34">
        <f t="shared" si="1622"/>
        <v>2.7476190216562503E-3</v>
      </c>
      <c r="N15463" s="56"/>
      <c r="O15463" s="56"/>
      <c r="P15463" s="56"/>
      <c r="Q15463" s="56"/>
      <c r="R15463" s="56"/>
    </row>
    <row r="15464" spans="1:18" ht="15.75" x14ac:dyDescent="0.25">
      <c r="A15464" s="11">
        <v>41945.125</v>
      </c>
      <c r="B15464" s="12">
        <v>0.3</v>
      </c>
      <c r="C15464" s="12">
        <f t="shared" si="1623"/>
        <v>8.4950539799999998</v>
      </c>
      <c r="D15464" s="58">
        <f t="shared" si="1624"/>
        <v>7.9641131062499985E-3</v>
      </c>
      <c r="E15464" s="12">
        <f t="shared" si="1625"/>
        <v>0.38227742910000001</v>
      </c>
      <c r="F15464">
        <v>0.23</v>
      </c>
      <c r="G15464" s="12">
        <v>0.23</v>
      </c>
      <c r="H15464" s="43">
        <f t="shared" si="1619"/>
        <v>0.34500000000000003</v>
      </c>
      <c r="I15464" s="43">
        <f t="shared" si="1620"/>
        <v>2.9307936231</v>
      </c>
      <c r="J15464" s="43">
        <f t="shared" si="1621"/>
        <v>5.2754285215800001E-3</v>
      </c>
      <c r="K15464" s="43"/>
      <c r="L15464" s="43"/>
      <c r="M15464" s="34">
        <f t="shared" si="1622"/>
        <v>2.7476190216562503E-3</v>
      </c>
      <c r="N15464" s="56"/>
      <c r="O15464" s="56"/>
      <c r="P15464" s="56"/>
      <c r="Q15464" s="56"/>
      <c r="R15464" s="56"/>
    </row>
    <row r="15465" spans="1:18" ht="15.75" x14ac:dyDescent="0.25">
      <c r="A15465" s="11">
        <v>41945.145833333336</v>
      </c>
      <c r="B15465" s="12">
        <v>0.3</v>
      </c>
      <c r="C15465" s="12">
        <f t="shared" si="1623"/>
        <v>8.4950539799999998</v>
      </c>
      <c r="D15465" s="58">
        <f t="shared" si="1624"/>
        <v>7.9641131062499985E-3</v>
      </c>
      <c r="E15465" s="12">
        <f t="shared" si="1625"/>
        <v>0.38227742910000001</v>
      </c>
      <c r="F15465">
        <v>0.28000000000000003</v>
      </c>
      <c r="G15465" s="12">
        <v>0.28000000000000003</v>
      </c>
      <c r="H15465" s="43">
        <f t="shared" si="1619"/>
        <v>0.42000000000000004</v>
      </c>
      <c r="I15465" s="43">
        <f t="shared" si="1620"/>
        <v>3.5679226716000003</v>
      </c>
      <c r="J15465" s="43">
        <f t="shared" si="1621"/>
        <v>6.4222608088800003E-3</v>
      </c>
      <c r="K15465" s="43"/>
      <c r="L15465" s="43"/>
      <c r="M15465" s="34">
        <f t="shared" si="1622"/>
        <v>3.3449275046250003E-3</v>
      </c>
      <c r="N15465" s="56"/>
      <c r="O15465" s="56"/>
      <c r="P15465" s="56"/>
      <c r="Q15465" s="56"/>
      <c r="R15465" s="56"/>
    </row>
    <row r="15466" spans="1:18" ht="15.75" x14ac:dyDescent="0.25">
      <c r="A15466" s="11">
        <v>41945.166666666664</v>
      </c>
      <c r="B15466" s="12">
        <v>0.3</v>
      </c>
      <c r="C15466" s="12">
        <f t="shared" si="1623"/>
        <v>8.4950539799999998</v>
      </c>
      <c r="D15466" s="58">
        <f t="shared" si="1624"/>
        <v>7.9641131062499985E-3</v>
      </c>
      <c r="E15466" s="12">
        <f t="shared" si="1625"/>
        <v>0.38227742910000001</v>
      </c>
      <c r="F15466">
        <v>0.24</v>
      </c>
      <c r="G15466" s="12">
        <v>0.24</v>
      </c>
      <c r="H15466" s="43">
        <f t="shared" si="1619"/>
        <v>0.36</v>
      </c>
      <c r="I15466" s="43">
        <f t="shared" si="1620"/>
        <v>3.0582194327999996</v>
      </c>
      <c r="J15466" s="43">
        <f t="shared" si="1621"/>
        <v>5.5047949790399987E-3</v>
      </c>
      <c r="K15466" s="43"/>
      <c r="L15466" s="43"/>
      <c r="M15466" s="34">
        <f t="shared" si="1622"/>
        <v>2.8670807182499996E-3</v>
      </c>
      <c r="N15466" s="56"/>
      <c r="O15466" s="56"/>
      <c r="P15466" s="56"/>
      <c r="Q15466" s="56"/>
      <c r="R15466" s="56"/>
    </row>
    <row r="15467" spans="1:18" ht="15.75" x14ac:dyDescent="0.25">
      <c r="A15467" s="11">
        <v>41945.1875</v>
      </c>
      <c r="B15467" s="12">
        <v>0.3</v>
      </c>
      <c r="C15467" s="12">
        <f t="shared" si="1623"/>
        <v>8.4950539799999998</v>
      </c>
      <c r="D15467" s="58">
        <f t="shared" si="1624"/>
        <v>7.9641131062499985E-3</v>
      </c>
      <c r="E15467" s="12">
        <f t="shared" si="1625"/>
        <v>0.38227742910000001</v>
      </c>
      <c r="F15467">
        <v>0.24</v>
      </c>
      <c r="G15467" s="12">
        <v>0.24</v>
      </c>
      <c r="H15467" s="43">
        <f t="shared" si="1619"/>
        <v>0.36</v>
      </c>
      <c r="I15467" s="43">
        <f t="shared" si="1620"/>
        <v>3.0582194327999996</v>
      </c>
      <c r="J15467" s="43">
        <f t="shared" si="1621"/>
        <v>5.5047949790399987E-3</v>
      </c>
      <c r="K15467" s="43"/>
      <c r="L15467" s="43"/>
      <c r="M15467" s="34">
        <f t="shared" si="1622"/>
        <v>2.8670807182499996E-3</v>
      </c>
      <c r="N15467" s="56"/>
      <c r="O15467" s="56"/>
      <c r="P15467" s="56"/>
      <c r="Q15467" s="56"/>
      <c r="R15467" s="56"/>
    </row>
    <row r="15468" spans="1:18" ht="15.75" x14ac:dyDescent="0.25">
      <c r="A15468" s="11">
        <v>41945.208333333336</v>
      </c>
      <c r="B15468" s="12">
        <v>0.3</v>
      </c>
      <c r="C15468" s="12">
        <f t="shared" si="1623"/>
        <v>8.4950539799999998</v>
      </c>
      <c r="D15468" s="58">
        <f t="shared" si="1624"/>
        <v>7.9641131062499985E-3</v>
      </c>
      <c r="E15468" s="12">
        <f t="shared" si="1625"/>
        <v>0.38227742910000001</v>
      </c>
      <c r="F15468">
        <v>0.28000000000000003</v>
      </c>
      <c r="G15468" s="12">
        <v>0.28000000000000003</v>
      </c>
      <c r="H15468" s="43">
        <f t="shared" si="1619"/>
        <v>0.42000000000000004</v>
      </c>
      <c r="I15468" s="43">
        <f t="shared" si="1620"/>
        <v>3.5679226716000003</v>
      </c>
      <c r="J15468" s="43">
        <f t="shared" si="1621"/>
        <v>6.4222608088800003E-3</v>
      </c>
      <c r="K15468" s="43"/>
      <c r="L15468" s="43"/>
      <c r="M15468" s="34">
        <f t="shared" si="1622"/>
        <v>3.3449275046250003E-3</v>
      </c>
      <c r="N15468" s="56"/>
      <c r="O15468" s="56"/>
      <c r="P15468" s="56"/>
      <c r="Q15468" s="56"/>
      <c r="R15468" s="56"/>
    </row>
    <row r="15469" spans="1:18" ht="15.75" x14ac:dyDescent="0.25">
      <c r="A15469" s="11">
        <v>41945.229166666664</v>
      </c>
      <c r="B15469" s="12">
        <v>0.27</v>
      </c>
      <c r="C15469" s="12">
        <f t="shared" si="1623"/>
        <v>7.6455485820000009</v>
      </c>
      <c r="D15469" s="58">
        <f t="shared" si="1624"/>
        <v>7.1677017956250011E-3</v>
      </c>
      <c r="E15469" s="12">
        <f t="shared" si="1625"/>
        <v>0.34404968619000004</v>
      </c>
      <c r="F15469">
        <v>0.3</v>
      </c>
      <c r="G15469" s="12">
        <v>0.3</v>
      </c>
      <c r="H15469" s="43">
        <f t="shared" si="1619"/>
        <v>0.44999999999999996</v>
      </c>
      <c r="I15469" s="43">
        <f t="shared" si="1620"/>
        <v>3.4404968619000003</v>
      </c>
      <c r="J15469" s="43">
        <f t="shared" si="1621"/>
        <v>6.1928943514199999E-3</v>
      </c>
      <c r="K15469" s="43"/>
      <c r="L15469" s="43"/>
      <c r="M15469" s="34">
        <f t="shared" si="1622"/>
        <v>3.2254658080312503E-3</v>
      </c>
      <c r="N15469" s="56"/>
      <c r="O15469" s="56"/>
      <c r="P15469" s="56"/>
      <c r="Q15469" s="56"/>
      <c r="R15469" s="56"/>
    </row>
    <row r="15470" spans="1:18" ht="15.75" x14ac:dyDescent="0.25">
      <c r="A15470" s="11">
        <v>41945.25</v>
      </c>
      <c r="B15470" s="12">
        <v>0.27</v>
      </c>
      <c r="C15470" s="12">
        <f t="shared" si="1623"/>
        <v>7.6455485820000009</v>
      </c>
      <c r="D15470" s="58">
        <f t="shared" si="1624"/>
        <v>7.1677017956250011E-3</v>
      </c>
      <c r="E15470" s="12">
        <f t="shared" si="1625"/>
        <v>0.34404968619000004</v>
      </c>
      <c r="F15470">
        <v>0.22</v>
      </c>
      <c r="G15470" s="12">
        <v>0.22</v>
      </c>
      <c r="H15470" s="43">
        <f t="shared" si="1619"/>
        <v>0.33</v>
      </c>
      <c r="I15470" s="43">
        <f t="shared" si="1620"/>
        <v>2.5230310320600005</v>
      </c>
      <c r="J15470" s="43">
        <f t="shared" si="1621"/>
        <v>4.5414558577080008E-3</v>
      </c>
      <c r="K15470" s="43"/>
      <c r="L15470" s="43"/>
      <c r="M15470" s="34">
        <f t="shared" si="1622"/>
        <v>2.3653415925562506E-3</v>
      </c>
      <c r="N15470" s="56"/>
      <c r="O15470" s="56"/>
      <c r="P15470" s="56"/>
      <c r="Q15470" s="56"/>
      <c r="R15470" s="56"/>
    </row>
    <row r="15471" spans="1:18" ht="15.75" x14ac:dyDescent="0.25">
      <c r="A15471" s="11">
        <v>41945.270833333336</v>
      </c>
      <c r="B15471" s="12">
        <v>0.27</v>
      </c>
      <c r="C15471" s="12">
        <f t="shared" si="1623"/>
        <v>7.6455485820000009</v>
      </c>
      <c r="D15471" s="58">
        <f t="shared" si="1624"/>
        <v>7.1677017956250011E-3</v>
      </c>
      <c r="E15471" s="12">
        <f t="shared" si="1625"/>
        <v>0.34404968619000004</v>
      </c>
      <c r="F15471">
        <v>0.2</v>
      </c>
      <c r="G15471" s="12">
        <v>0.2</v>
      </c>
      <c r="H15471" s="43">
        <f t="shared" si="1619"/>
        <v>0.30000000000000004</v>
      </c>
      <c r="I15471" s="43">
        <f t="shared" si="1620"/>
        <v>2.2936645746000006</v>
      </c>
      <c r="J15471" s="43">
        <f t="shared" si="1621"/>
        <v>4.1285962342800008E-3</v>
      </c>
      <c r="K15471" s="43"/>
      <c r="L15471" s="43"/>
      <c r="M15471" s="34">
        <f t="shared" si="1622"/>
        <v>2.1503105386875003E-3</v>
      </c>
      <c r="N15471" s="56"/>
      <c r="O15471" s="56"/>
      <c r="P15471" s="56"/>
      <c r="Q15471" s="56"/>
      <c r="R15471" s="56"/>
    </row>
    <row r="15472" spans="1:18" ht="15.75" x14ac:dyDescent="0.25">
      <c r="A15472" s="11">
        <v>41945.291666666664</v>
      </c>
      <c r="B15472" s="12">
        <v>0.27</v>
      </c>
      <c r="C15472" s="12">
        <f t="shared" si="1623"/>
        <v>7.6455485820000009</v>
      </c>
      <c r="D15472" s="58">
        <f t="shared" si="1624"/>
        <v>7.1677017956250011E-3</v>
      </c>
      <c r="E15472" s="12">
        <f t="shared" si="1625"/>
        <v>0.34404968619000004</v>
      </c>
      <c r="F15472">
        <v>0.21</v>
      </c>
      <c r="G15472" s="12">
        <v>0.21</v>
      </c>
      <c r="H15472" s="43">
        <f t="shared" si="1619"/>
        <v>0.315</v>
      </c>
      <c r="I15472" s="43">
        <f t="shared" si="1620"/>
        <v>2.4083478033300003</v>
      </c>
      <c r="J15472" s="43">
        <f t="shared" si="1621"/>
        <v>4.3350260459940008E-3</v>
      </c>
      <c r="K15472" s="43"/>
      <c r="L15472" s="43"/>
      <c r="M15472" s="34">
        <f t="shared" si="1622"/>
        <v>2.2578260656218757E-3</v>
      </c>
      <c r="N15472" s="56"/>
      <c r="O15472" s="56"/>
      <c r="P15472" s="56"/>
      <c r="Q15472" s="56"/>
      <c r="R15472" s="56"/>
    </row>
    <row r="15473" spans="1:18" ht="15.75" x14ac:dyDescent="0.25">
      <c r="A15473" s="11">
        <v>41945.3125</v>
      </c>
      <c r="B15473" s="12">
        <v>0.27</v>
      </c>
      <c r="C15473" s="12">
        <f t="shared" si="1623"/>
        <v>7.6455485820000009</v>
      </c>
      <c r="D15473" s="58">
        <f t="shared" si="1624"/>
        <v>7.1677017956250011E-3</v>
      </c>
      <c r="E15473" s="12">
        <f t="shared" si="1625"/>
        <v>0.34404968619000004</v>
      </c>
      <c r="F15473">
        <v>0.24</v>
      </c>
      <c r="G15473" s="12">
        <v>0.24</v>
      </c>
      <c r="H15473" s="43">
        <f t="shared" si="1619"/>
        <v>0.36</v>
      </c>
      <c r="I15473" s="43">
        <f t="shared" si="1620"/>
        <v>2.7523974895200003</v>
      </c>
      <c r="J15473" s="43">
        <f t="shared" si="1621"/>
        <v>4.9543154811360008E-3</v>
      </c>
      <c r="K15473" s="43"/>
      <c r="L15473" s="43"/>
      <c r="M15473" s="34">
        <f t="shared" si="1622"/>
        <v>2.5803726464250004E-3</v>
      </c>
      <c r="N15473" s="56"/>
      <c r="O15473" s="56"/>
      <c r="P15473" s="56"/>
      <c r="Q15473" s="56"/>
      <c r="R15473" s="56"/>
    </row>
    <row r="15474" spans="1:18" ht="15.75" x14ac:dyDescent="0.25">
      <c r="A15474" s="11">
        <v>41945.333333333336</v>
      </c>
      <c r="B15474" s="12">
        <v>0.27</v>
      </c>
      <c r="C15474" s="12">
        <f t="shared" si="1623"/>
        <v>7.6455485820000009</v>
      </c>
      <c r="D15474" s="58">
        <f t="shared" si="1624"/>
        <v>7.1677017956250011E-3</v>
      </c>
      <c r="E15474" s="12">
        <f t="shared" si="1625"/>
        <v>0.34404968619000004</v>
      </c>
      <c r="F15474">
        <v>0.24</v>
      </c>
      <c r="G15474" s="12">
        <v>0.24</v>
      </c>
      <c r="H15474" s="43">
        <f t="shared" si="1619"/>
        <v>0.36</v>
      </c>
      <c r="I15474" s="43">
        <f t="shared" si="1620"/>
        <v>2.7523974895200003</v>
      </c>
      <c r="J15474" s="43">
        <f t="shared" si="1621"/>
        <v>4.9543154811360008E-3</v>
      </c>
      <c r="K15474" s="43"/>
      <c r="L15474" s="43"/>
      <c r="M15474" s="34">
        <f t="shared" si="1622"/>
        <v>2.5803726464250004E-3</v>
      </c>
      <c r="N15474" s="56"/>
      <c r="O15474" s="56"/>
      <c r="P15474" s="56"/>
      <c r="Q15474" s="56"/>
      <c r="R15474" s="56"/>
    </row>
    <row r="15475" spans="1:18" ht="15.75" x14ac:dyDescent="0.25">
      <c r="A15475" s="11">
        <v>41945.354166666664</v>
      </c>
      <c r="B15475" s="12">
        <v>0.3</v>
      </c>
      <c r="C15475" s="12">
        <f t="shared" si="1623"/>
        <v>8.4950539799999998</v>
      </c>
      <c r="D15475" s="58">
        <f t="shared" si="1624"/>
        <v>7.9641131062499985E-3</v>
      </c>
      <c r="E15475" s="12">
        <f t="shared" si="1625"/>
        <v>0.38227742910000001</v>
      </c>
      <c r="F15475">
        <v>0.24</v>
      </c>
      <c r="G15475" s="12">
        <v>0.24</v>
      </c>
      <c r="H15475" s="43">
        <f t="shared" si="1619"/>
        <v>0.36</v>
      </c>
      <c r="I15475" s="43">
        <f t="shared" si="1620"/>
        <v>3.0582194327999996</v>
      </c>
      <c r="J15475" s="43">
        <f t="shared" si="1621"/>
        <v>5.5047949790399987E-3</v>
      </c>
      <c r="K15475" s="43"/>
      <c r="L15475" s="43"/>
      <c r="M15475" s="34">
        <f t="shared" si="1622"/>
        <v>2.8670807182499996E-3</v>
      </c>
      <c r="N15475" s="56"/>
      <c r="O15475" s="56"/>
      <c r="P15475" s="56"/>
      <c r="Q15475" s="56"/>
      <c r="R15475" s="56"/>
    </row>
    <row r="15476" spans="1:18" ht="15.75" x14ac:dyDescent="0.25">
      <c r="A15476" s="11">
        <v>41945.375</v>
      </c>
      <c r="B15476" s="12">
        <v>0.3</v>
      </c>
      <c r="C15476" s="12">
        <f t="shared" si="1623"/>
        <v>8.4950539799999998</v>
      </c>
      <c r="D15476" s="58">
        <f t="shared" si="1624"/>
        <v>7.9641131062499985E-3</v>
      </c>
      <c r="E15476" s="12">
        <f t="shared" si="1625"/>
        <v>0.38227742910000001</v>
      </c>
      <c r="F15476">
        <v>0.28999999999999998</v>
      </c>
      <c r="G15476" s="12">
        <v>0.28999999999999998</v>
      </c>
      <c r="H15476" s="43">
        <f t="shared" si="1619"/>
        <v>0.43499999999999994</v>
      </c>
      <c r="I15476" s="43">
        <f t="shared" si="1620"/>
        <v>3.6953484812999995</v>
      </c>
      <c r="J15476" s="43">
        <f t="shared" si="1621"/>
        <v>6.651627266339998E-3</v>
      </c>
      <c r="K15476" s="43"/>
      <c r="L15476" s="43"/>
      <c r="M15476" s="34">
        <f t="shared" si="1622"/>
        <v>3.4643892012187491E-3</v>
      </c>
      <c r="N15476" s="56"/>
      <c r="O15476" s="56"/>
      <c r="P15476" s="56"/>
      <c r="Q15476" s="56"/>
      <c r="R15476" s="56"/>
    </row>
    <row r="15477" spans="1:18" ht="15.75" x14ac:dyDescent="0.25">
      <c r="A15477" s="11">
        <v>41945.395833333336</v>
      </c>
      <c r="B15477" s="12">
        <v>0.27</v>
      </c>
      <c r="C15477" s="12">
        <f t="shared" si="1623"/>
        <v>7.6455485820000009</v>
      </c>
      <c r="D15477" s="58">
        <f t="shared" si="1624"/>
        <v>7.1677017956250011E-3</v>
      </c>
      <c r="E15477" s="12">
        <f t="shared" si="1625"/>
        <v>0.34404968619000004</v>
      </c>
      <c r="F15477">
        <v>0.21</v>
      </c>
      <c r="G15477" s="12">
        <v>0.21</v>
      </c>
      <c r="H15477" s="43">
        <f t="shared" si="1619"/>
        <v>0.315</v>
      </c>
      <c r="I15477" s="43">
        <f t="shared" si="1620"/>
        <v>2.4083478033300003</v>
      </c>
      <c r="J15477" s="43">
        <f t="shared" si="1621"/>
        <v>4.3350260459940008E-3</v>
      </c>
      <c r="K15477" s="43"/>
      <c r="L15477" s="43"/>
      <c r="M15477" s="34">
        <f t="shared" si="1622"/>
        <v>2.2578260656218757E-3</v>
      </c>
      <c r="N15477" s="56"/>
      <c r="O15477" s="56"/>
      <c r="P15477" s="56"/>
      <c r="Q15477" s="56"/>
      <c r="R15477" s="56"/>
    </row>
    <row r="15478" spans="1:18" ht="15.75" x14ac:dyDescent="0.25">
      <c r="A15478" s="11">
        <v>41945.416666666664</v>
      </c>
      <c r="B15478" s="12">
        <v>0.27</v>
      </c>
      <c r="C15478" s="12">
        <f t="shared" si="1623"/>
        <v>7.6455485820000009</v>
      </c>
      <c r="D15478" s="58">
        <f t="shared" si="1624"/>
        <v>7.1677017956250011E-3</v>
      </c>
      <c r="E15478" s="12">
        <f t="shared" si="1625"/>
        <v>0.34404968619000004</v>
      </c>
      <c r="F15478">
        <v>0.24</v>
      </c>
      <c r="G15478" s="12">
        <v>0.24</v>
      </c>
      <c r="H15478" s="43">
        <f t="shared" si="1619"/>
        <v>0.36</v>
      </c>
      <c r="I15478" s="43">
        <f t="shared" si="1620"/>
        <v>2.7523974895200003</v>
      </c>
      <c r="J15478" s="43">
        <f t="shared" si="1621"/>
        <v>4.9543154811360008E-3</v>
      </c>
      <c r="K15478" s="43"/>
      <c r="L15478" s="43"/>
      <c r="M15478" s="34">
        <f t="shared" si="1622"/>
        <v>2.5803726464250004E-3</v>
      </c>
      <c r="N15478" s="56"/>
      <c r="O15478" s="56"/>
      <c r="P15478" s="56"/>
      <c r="Q15478" s="56"/>
      <c r="R15478" s="56"/>
    </row>
    <row r="15479" spans="1:18" ht="15.75" x14ac:dyDescent="0.25">
      <c r="A15479" s="11">
        <v>41945.4375</v>
      </c>
      <c r="B15479" s="12">
        <v>0.27</v>
      </c>
      <c r="C15479" s="12">
        <f t="shared" si="1623"/>
        <v>7.6455485820000009</v>
      </c>
      <c r="D15479" s="58">
        <f t="shared" si="1624"/>
        <v>7.1677017956250011E-3</v>
      </c>
      <c r="E15479" s="12">
        <f t="shared" si="1625"/>
        <v>0.34404968619000004</v>
      </c>
      <c r="F15479">
        <v>0.22</v>
      </c>
      <c r="G15479" s="12">
        <v>0.22</v>
      </c>
      <c r="H15479" s="43">
        <f t="shared" si="1619"/>
        <v>0.33</v>
      </c>
      <c r="I15479" s="43">
        <f t="shared" si="1620"/>
        <v>2.5230310320600005</v>
      </c>
      <c r="J15479" s="43">
        <f t="shared" si="1621"/>
        <v>4.5414558577080008E-3</v>
      </c>
      <c r="K15479" s="43"/>
      <c r="L15479" s="43"/>
      <c r="M15479" s="34">
        <f t="shared" si="1622"/>
        <v>2.3653415925562506E-3</v>
      </c>
      <c r="N15479" s="56"/>
      <c r="O15479" s="56"/>
      <c r="P15479" s="56"/>
      <c r="Q15479" s="56"/>
      <c r="R15479" s="56"/>
    </row>
    <row r="15480" spans="1:18" ht="15.75" x14ac:dyDescent="0.25">
      <c r="A15480" s="11">
        <v>41945.458333333336</v>
      </c>
      <c r="B15480" s="12">
        <v>0.27</v>
      </c>
      <c r="C15480" s="12">
        <f t="shared" si="1623"/>
        <v>7.6455485820000009</v>
      </c>
      <c r="D15480" s="58">
        <f t="shared" si="1624"/>
        <v>7.1677017956250011E-3</v>
      </c>
      <c r="E15480" s="12">
        <f t="shared" si="1625"/>
        <v>0.34404968619000004</v>
      </c>
      <c r="F15480">
        <v>0.25</v>
      </c>
      <c r="G15480" s="12">
        <v>0.25</v>
      </c>
      <c r="H15480" s="43">
        <f t="shared" si="1619"/>
        <v>0.375</v>
      </c>
      <c r="I15480" s="43">
        <f t="shared" si="1620"/>
        <v>2.8670807182500004</v>
      </c>
      <c r="J15480" s="43">
        <f t="shared" si="1621"/>
        <v>5.1607452928500008E-3</v>
      </c>
      <c r="K15480" s="43"/>
      <c r="L15480" s="43"/>
      <c r="M15480" s="34">
        <f t="shared" si="1622"/>
        <v>2.6878881733593753E-3</v>
      </c>
      <c r="N15480" s="56"/>
      <c r="O15480" s="56"/>
      <c r="P15480" s="56"/>
      <c r="Q15480" s="56"/>
      <c r="R15480" s="56"/>
    </row>
    <row r="15481" spans="1:18" ht="15.75" x14ac:dyDescent="0.25">
      <c r="A15481" s="11">
        <v>41945.479166666664</v>
      </c>
      <c r="B15481" s="12">
        <v>0.27</v>
      </c>
      <c r="C15481" s="12">
        <f t="shared" si="1623"/>
        <v>7.6455485820000009</v>
      </c>
      <c r="D15481" s="58">
        <f t="shared" si="1624"/>
        <v>7.1677017956250011E-3</v>
      </c>
      <c r="E15481" s="12">
        <f t="shared" si="1625"/>
        <v>0.34404968619000004</v>
      </c>
      <c r="F15481">
        <v>0.27</v>
      </c>
      <c r="G15481" s="12">
        <v>0.27</v>
      </c>
      <c r="H15481" s="43">
        <f t="shared" si="1619"/>
        <v>0.40500000000000003</v>
      </c>
      <c r="I15481" s="43">
        <f t="shared" si="1620"/>
        <v>3.0964471757100007</v>
      </c>
      <c r="J15481" s="43">
        <f t="shared" si="1621"/>
        <v>5.5736049162780008E-3</v>
      </c>
      <c r="K15481" s="43"/>
      <c r="L15481" s="43"/>
      <c r="M15481" s="34">
        <f t="shared" si="1622"/>
        <v>2.9029192272281255E-3</v>
      </c>
      <c r="N15481" s="56"/>
      <c r="O15481" s="56"/>
      <c r="P15481" s="56"/>
      <c r="Q15481" s="56"/>
      <c r="R15481" s="56"/>
    </row>
    <row r="15482" spans="1:18" ht="15.75" x14ac:dyDescent="0.25">
      <c r="A15482" s="11">
        <v>41945.5</v>
      </c>
      <c r="B15482" s="12">
        <v>0.27</v>
      </c>
      <c r="C15482" s="12">
        <f t="shared" si="1623"/>
        <v>7.6455485820000009</v>
      </c>
      <c r="D15482" s="58">
        <f t="shared" si="1624"/>
        <v>7.1677017956250011E-3</v>
      </c>
      <c r="E15482" s="12">
        <f t="shared" si="1625"/>
        <v>0.34404968619000004</v>
      </c>
      <c r="F15482">
        <v>0.27</v>
      </c>
      <c r="G15482" s="12">
        <v>0.27</v>
      </c>
      <c r="H15482" s="43">
        <f t="shared" si="1619"/>
        <v>0.40500000000000003</v>
      </c>
      <c r="I15482" s="43">
        <f t="shared" si="1620"/>
        <v>3.0964471757100007</v>
      </c>
      <c r="J15482" s="43">
        <f t="shared" si="1621"/>
        <v>5.5736049162780008E-3</v>
      </c>
      <c r="K15482" s="43"/>
      <c r="L15482" s="43"/>
      <c r="M15482" s="34">
        <f t="shared" si="1622"/>
        <v>2.9029192272281255E-3</v>
      </c>
      <c r="N15482" s="56"/>
      <c r="O15482" s="56"/>
      <c r="P15482" s="56"/>
      <c r="Q15482" s="56"/>
      <c r="R15482" s="56"/>
    </row>
    <row r="15483" spans="1:18" ht="15.75" x14ac:dyDescent="0.25">
      <c r="A15483" s="11">
        <v>41945.520833333336</v>
      </c>
      <c r="B15483" s="12">
        <v>0.3</v>
      </c>
      <c r="C15483" s="12">
        <f t="shared" si="1623"/>
        <v>8.4950539799999998</v>
      </c>
      <c r="D15483" s="58">
        <f t="shared" si="1624"/>
        <v>7.9641131062499985E-3</v>
      </c>
      <c r="E15483" s="12">
        <f t="shared" si="1625"/>
        <v>0.38227742910000001</v>
      </c>
      <c r="F15483">
        <v>0.26</v>
      </c>
      <c r="G15483" s="12">
        <v>0.26</v>
      </c>
      <c r="H15483" s="43">
        <f t="shared" si="1619"/>
        <v>0.39</v>
      </c>
      <c r="I15483" s="43">
        <f t="shared" si="1620"/>
        <v>3.3130710522000002</v>
      </c>
      <c r="J15483" s="43">
        <f t="shared" si="1621"/>
        <v>5.9635278939600004E-3</v>
      </c>
      <c r="K15483" s="43"/>
      <c r="L15483" s="43"/>
      <c r="M15483" s="34">
        <f t="shared" si="1622"/>
        <v>3.1060041114375002E-3</v>
      </c>
      <c r="N15483" s="56"/>
      <c r="O15483" s="56"/>
      <c r="P15483" s="56"/>
      <c r="Q15483" s="56"/>
      <c r="R15483" s="56"/>
    </row>
    <row r="15484" spans="1:18" ht="15.75" x14ac:dyDescent="0.25">
      <c r="A15484" s="11">
        <v>41945.541666666664</v>
      </c>
      <c r="B15484" s="12">
        <v>0.27</v>
      </c>
      <c r="C15484" s="12">
        <f t="shared" si="1623"/>
        <v>7.6455485820000009</v>
      </c>
      <c r="D15484" s="58">
        <f t="shared" si="1624"/>
        <v>7.1677017956250011E-3</v>
      </c>
      <c r="E15484" s="12">
        <f t="shared" si="1625"/>
        <v>0.34404968619000004</v>
      </c>
      <c r="F15484">
        <v>0.27</v>
      </c>
      <c r="G15484" s="12">
        <v>0.27</v>
      </c>
      <c r="H15484" s="43">
        <f t="shared" si="1619"/>
        <v>0.40500000000000003</v>
      </c>
      <c r="I15484" s="43">
        <f t="shared" si="1620"/>
        <v>3.0964471757100007</v>
      </c>
      <c r="J15484" s="43">
        <f t="shared" si="1621"/>
        <v>5.5736049162780008E-3</v>
      </c>
      <c r="K15484" s="43"/>
      <c r="L15484" s="43"/>
      <c r="M15484" s="34">
        <f t="shared" si="1622"/>
        <v>2.9029192272281255E-3</v>
      </c>
      <c r="N15484" s="56"/>
      <c r="O15484" s="56"/>
      <c r="P15484" s="56"/>
      <c r="Q15484" s="56"/>
      <c r="R15484" s="56"/>
    </row>
    <row r="15485" spans="1:18" ht="15.75" x14ac:dyDescent="0.25">
      <c r="A15485" s="11">
        <v>41945.5625</v>
      </c>
      <c r="B15485" s="12">
        <v>0.3</v>
      </c>
      <c r="C15485" s="12">
        <f t="shared" si="1623"/>
        <v>8.4950539799999998</v>
      </c>
      <c r="D15485" s="58">
        <f t="shared" si="1624"/>
        <v>7.9641131062499985E-3</v>
      </c>
      <c r="E15485" s="12">
        <f t="shared" si="1625"/>
        <v>0.38227742910000001</v>
      </c>
      <c r="F15485">
        <v>0.26</v>
      </c>
      <c r="G15485" s="12">
        <v>0.26</v>
      </c>
      <c r="H15485" s="43">
        <f t="shared" si="1619"/>
        <v>0.39</v>
      </c>
      <c r="I15485" s="43">
        <f t="shared" si="1620"/>
        <v>3.3130710522000002</v>
      </c>
      <c r="J15485" s="43">
        <f t="shared" si="1621"/>
        <v>5.9635278939600004E-3</v>
      </c>
      <c r="K15485" s="43"/>
      <c r="L15485" s="43"/>
      <c r="M15485" s="34">
        <f t="shared" si="1622"/>
        <v>3.1060041114375002E-3</v>
      </c>
      <c r="N15485" s="56"/>
      <c r="O15485" s="56"/>
      <c r="P15485" s="56"/>
      <c r="Q15485" s="56"/>
      <c r="R15485" s="56"/>
    </row>
    <row r="15486" spans="1:18" ht="15.75" x14ac:dyDescent="0.25">
      <c r="A15486" s="11">
        <v>41945.583333333336</v>
      </c>
      <c r="B15486" s="12">
        <v>0.3</v>
      </c>
      <c r="C15486" s="12">
        <f t="shared" si="1623"/>
        <v>8.4950539799999998</v>
      </c>
      <c r="D15486" s="58">
        <f t="shared" si="1624"/>
        <v>7.9641131062499985E-3</v>
      </c>
      <c r="E15486" s="12">
        <f t="shared" si="1625"/>
        <v>0.38227742910000001</v>
      </c>
      <c r="F15486">
        <v>0.23</v>
      </c>
      <c r="G15486" s="12">
        <v>0.23</v>
      </c>
      <c r="H15486" s="43">
        <f t="shared" si="1619"/>
        <v>0.34500000000000003</v>
      </c>
      <c r="I15486" s="43">
        <f t="shared" si="1620"/>
        <v>2.9307936231</v>
      </c>
      <c r="J15486" s="43">
        <f t="shared" si="1621"/>
        <v>5.2754285215800001E-3</v>
      </c>
      <c r="K15486" s="43"/>
      <c r="L15486" s="43"/>
      <c r="M15486" s="34">
        <f t="shared" si="1622"/>
        <v>2.7476190216562503E-3</v>
      </c>
      <c r="N15486" s="56"/>
      <c r="O15486" s="56"/>
      <c r="P15486" s="56"/>
      <c r="Q15486" s="56"/>
      <c r="R15486" s="56"/>
    </row>
    <row r="15487" spans="1:18" ht="15.75" x14ac:dyDescent="0.25">
      <c r="A15487" s="11">
        <v>41945.604166666664</v>
      </c>
      <c r="B15487" s="12">
        <v>0.27</v>
      </c>
      <c r="C15487" s="12">
        <f t="shared" si="1623"/>
        <v>7.6455485820000009</v>
      </c>
      <c r="D15487" s="58">
        <f t="shared" si="1624"/>
        <v>7.1677017956250011E-3</v>
      </c>
      <c r="E15487" s="12">
        <f t="shared" si="1625"/>
        <v>0.34404968619000004</v>
      </c>
      <c r="F15487">
        <v>0.28999999999999998</v>
      </c>
      <c r="G15487" s="12">
        <v>0.28999999999999998</v>
      </c>
      <c r="H15487" s="43">
        <f t="shared" si="1619"/>
        <v>0.43499999999999994</v>
      </c>
      <c r="I15487" s="43">
        <f t="shared" si="1620"/>
        <v>3.3258136331700001</v>
      </c>
      <c r="J15487" s="43">
        <f t="shared" si="1621"/>
        <v>5.9864645397059999E-3</v>
      </c>
      <c r="K15487" s="43"/>
      <c r="L15487" s="43"/>
      <c r="M15487" s="34">
        <f t="shared" si="1622"/>
        <v>3.1179502810968749E-3</v>
      </c>
      <c r="N15487" s="56"/>
      <c r="O15487" s="56"/>
      <c r="P15487" s="56"/>
      <c r="Q15487" s="56"/>
      <c r="R15487" s="56"/>
    </row>
    <row r="15488" spans="1:18" ht="15.75" x14ac:dyDescent="0.25">
      <c r="A15488" s="11">
        <v>41945.625</v>
      </c>
      <c r="B15488" s="12">
        <v>0.27</v>
      </c>
      <c r="C15488" s="12">
        <f t="shared" si="1623"/>
        <v>7.6455485820000009</v>
      </c>
      <c r="D15488" s="58">
        <f t="shared" si="1624"/>
        <v>7.1677017956250011E-3</v>
      </c>
      <c r="E15488" s="12">
        <f t="shared" si="1625"/>
        <v>0.34404968619000004</v>
      </c>
      <c r="F15488">
        <v>0.31</v>
      </c>
      <c r="G15488" s="12">
        <v>0.31</v>
      </c>
      <c r="H15488" s="43">
        <f t="shared" si="1619"/>
        <v>0.46499999999999997</v>
      </c>
      <c r="I15488" s="43">
        <f t="shared" si="1620"/>
        <v>3.55518009063</v>
      </c>
      <c r="J15488" s="43">
        <f t="shared" si="1621"/>
        <v>6.399324163133999E-3</v>
      </c>
      <c r="K15488" s="43"/>
      <c r="L15488" s="43"/>
      <c r="M15488" s="34">
        <f t="shared" si="1622"/>
        <v>3.3329813349656247E-3</v>
      </c>
      <c r="N15488" s="56"/>
      <c r="O15488" s="56"/>
      <c r="P15488" s="56"/>
      <c r="Q15488" s="56"/>
      <c r="R15488" s="56"/>
    </row>
    <row r="15489" spans="1:18" ht="15.75" x14ac:dyDescent="0.25">
      <c r="A15489" s="11">
        <v>41945.645833333336</v>
      </c>
      <c r="B15489" s="12">
        <v>0.27</v>
      </c>
      <c r="C15489" s="12">
        <f t="shared" si="1623"/>
        <v>7.6455485820000009</v>
      </c>
      <c r="D15489" s="58">
        <f t="shared" si="1624"/>
        <v>7.1677017956250011E-3</v>
      </c>
      <c r="E15489" s="12">
        <f t="shared" si="1625"/>
        <v>0.34404968619000004</v>
      </c>
      <c r="F15489">
        <v>0.28000000000000003</v>
      </c>
      <c r="G15489" s="12">
        <v>0.28000000000000003</v>
      </c>
      <c r="H15489" s="43">
        <f t="shared" si="1619"/>
        <v>0.42000000000000004</v>
      </c>
      <c r="I15489" s="43">
        <f t="shared" si="1620"/>
        <v>3.2111304044400009</v>
      </c>
      <c r="J15489" s="43">
        <f t="shared" si="1621"/>
        <v>5.7800347279920016E-3</v>
      </c>
      <c r="K15489" s="43"/>
      <c r="L15489" s="43"/>
      <c r="M15489" s="34">
        <f t="shared" si="1622"/>
        <v>3.0104347541625009E-3</v>
      </c>
      <c r="N15489" s="56"/>
      <c r="O15489" s="56"/>
      <c r="P15489" s="56"/>
      <c r="Q15489" s="56"/>
      <c r="R15489" s="56"/>
    </row>
    <row r="15490" spans="1:18" ht="15.75" x14ac:dyDescent="0.25">
      <c r="A15490" s="11">
        <v>41945.666666666664</v>
      </c>
      <c r="B15490" s="12">
        <v>0.27</v>
      </c>
      <c r="C15490" s="12">
        <f t="shared" si="1623"/>
        <v>7.6455485820000009</v>
      </c>
      <c r="D15490" s="58">
        <f t="shared" si="1624"/>
        <v>7.1677017956250011E-3</v>
      </c>
      <c r="E15490" s="12">
        <f t="shared" si="1625"/>
        <v>0.34404968619000004</v>
      </c>
      <c r="F15490">
        <v>0.28999999999999998</v>
      </c>
      <c r="G15490" s="12">
        <v>0.28999999999999998</v>
      </c>
      <c r="H15490" s="43">
        <f t="shared" si="1619"/>
        <v>0.43499999999999994</v>
      </c>
      <c r="I15490" s="43">
        <f t="shared" si="1620"/>
        <v>3.3258136331700001</v>
      </c>
      <c r="J15490" s="43">
        <f t="shared" si="1621"/>
        <v>5.9864645397059999E-3</v>
      </c>
      <c r="K15490" s="43"/>
      <c r="L15490" s="43"/>
      <c r="M15490" s="34">
        <f t="shared" si="1622"/>
        <v>3.1179502810968749E-3</v>
      </c>
      <c r="N15490" s="56"/>
      <c r="O15490" s="56"/>
      <c r="P15490" s="56"/>
      <c r="Q15490" s="56"/>
      <c r="R15490" s="56"/>
    </row>
    <row r="15491" spans="1:18" ht="15.75" x14ac:dyDescent="0.25">
      <c r="A15491" s="11">
        <v>41945.6875</v>
      </c>
      <c r="B15491" s="12">
        <v>0.3</v>
      </c>
      <c r="C15491" s="12">
        <f t="shared" si="1623"/>
        <v>8.4950539799999998</v>
      </c>
      <c r="D15491" s="58">
        <f t="shared" si="1624"/>
        <v>7.9641131062499985E-3</v>
      </c>
      <c r="E15491" s="12">
        <f t="shared" si="1625"/>
        <v>0.38227742910000001</v>
      </c>
      <c r="F15491">
        <v>0.31</v>
      </c>
      <c r="G15491" s="12">
        <v>0.31</v>
      </c>
      <c r="H15491" s="43">
        <f t="shared" si="1619"/>
        <v>0.46499999999999997</v>
      </c>
      <c r="I15491" s="43">
        <f t="shared" si="1620"/>
        <v>3.9502001006999996</v>
      </c>
      <c r="J15491" s="43">
        <f t="shared" si="1621"/>
        <v>7.1103601812599988E-3</v>
      </c>
      <c r="K15491" s="43"/>
      <c r="L15491" s="43"/>
      <c r="M15491" s="34">
        <f t="shared" si="1622"/>
        <v>3.7033125944062493E-3</v>
      </c>
      <c r="N15491" s="56"/>
      <c r="O15491" s="56"/>
      <c r="P15491" s="56"/>
      <c r="Q15491" s="56"/>
      <c r="R15491" s="56"/>
    </row>
    <row r="15492" spans="1:18" ht="15.75" x14ac:dyDescent="0.25">
      <c r="A15492" s="11">
        <v>41945.708333333336</v>
      </c>
      <c r="B15492" s="12">
        <v>0.3</v>
      </c>
      <c r="C15492" s="12">
        <f t="shared" si="1623"/>
        <v>8.4950539799999998</v>
      </c>
      <c r="D15492" s="58">
        <f t="shared" si="1624"/>
        <v>7.9641131062499985E-3</v>
      </c>
      <c r="E15492" s="12">
        <f t="shared" si="1625"/>
        <v>0.38227742910000001</v>
      </c>
      <c r="F15492">
        <v>0.28000000000000003</v>
      </c>
      <c r="G15492" s="12">
        <v>0.28000000000000003</v>
      </c>
      <c r="H15492" s="43">
        <f t="shared" si="1619"/>
        <v>0.42000000000000004</v>
      </c>
      <c r="I15492" s="43">
        <f t="shared" si="1620"/>
        <v>3.5679226716000003</v>
      </c>
      <c r="J15492" s="43">
        <f t="shared" si="1621"/>
        <v>6.4222608088800003E-3</v>
      </c>
      <c r="K15492" s="43"/>
      <c r="L15492" s="43"/>
      <c r="M15492" s="34">
        <f t="shared" si="1622"/>
        <v>3.3449275046250003E-3</v>
      </c>
      <c r="N15492" s="56"/>
      <c r="O15492" s="56"/>
      <c r="P15492" s="56"/>
      <c r="Q15492" s="56"/>
      <c r="R15492" s="56"/>
    </row>
    <row r="15493" spans="1:18" ht="15.75" x14ac:dyDescent="0.25">
      <c r="A15493" s="11">
        <v>41945.729166666664</v>
      </c>
      <c r="B15493" s="12">
        <v>0.3</v>
      </c>
      <c r="C15493" s="12">
        <f t="shared" si="1623"/>
        <v>8.4950539799999998</v>
      </c>
      <c r="D15493" s="58">
        <f t="shared" si="1624"/>
        <v>7.9641131062499985E-3</v>
      </c>
      <c r="E15493" s="12">
        <f t="shared" si="1625"/>
        <v>0.38227742910000001</v>
      </c>
      <c r="F15493">
        <v>0.3</v>
      </c>
      <c r="G15493" s="12">
        <v>0.3</v>
      </c>
      <c r="H15493" s="43">
        <f t="shared" si="1619"/>
        <v>0.44999999999999996</v>
      </c>
      <c r="I15493" s="43">
        <f t="shared" si="1620"/>
        <v>3.8227742909999995</v>
      </c>
      <c r="J15493" s="43">
        <f t="shared" si="1621"/>
        <v>6.8809937237999993E-3</v>
      </c>
      <c r="K15493" s="43"/>
      <c r="L15493" s="43"/>
      <c r="M15493" s="34">
        <f t="shared" si="1622"/>
        <v>3.5838508978124997E-3</v>
      </c>
      <c r="N15493" s="56"/>
      <c r="O15493" s="56"/>
      <c r="P15493" s="56"/>
      <c r="Q15493" s="56"/>
      <c r="R15493" s="56"/>
    </row>
    <row r="15494" spans="1:18" ht="15.75" x14ac:dyDescent="0.25">
      <c r="A15494" s="11">
        <v>41945.75</v>
      </c>
      <c r="B15494" s="12">
        <v>0.3</v>
      </c>
      <c r="C15494" s="12">
        <f t="shared" si="1623"/>
        <v>8.4950539799999998</v>
      </c>
      <c r="D15494" s="58">
        <f t="shared" si="1624"/>
        <v>7.9641131062499985E-3</v>
      </c>
      <c r="E15494" s="12">
        <f t="shared" si="1625"/>
        <v>0.38227742910000001</v>
      </c>
      <c r="F15494">
        <v>0.28000000000000003</v>
      </c>
      <c r="G15494" s="12">
        <v>0.28000000000000003</v>
      </c>
      <c r="H15494" s="43">
        <f t="shared" si="1619"/>
        <v>0.42000000000000004</v>
      </c>
      <c r="I15494" s="43">
        <f t="shared" si="1620"/>
        <v>3.5679226716000003</v>
      </c>
      <c r="J15494" s="43">
        <f t="shared" si="1621"/>
        <v>6.4222608088800003E-3</v>
      </c>
      <c r="K15494" s="43"/>
      <c r="L15494" s="43"/>
      <c r="M15494" s="34">
        <f t="shared" si="1622"/>
        <v>3.3449275046250003E-3</v>
      </c>
      <c r="N15494" s="56"/>
      <c r="O15494" s="56"/>
      <c r="P15494" s="56"/>
      <c r="Q15494" s="56"/>
      <c r="R15494" s="56"/>
    </row>
    <row r="15495" spans="1:18" ht="15.75" x14ac:dyDescent="0.25">
      <c r="A15495" s="11">
        <v>41945.770833333336</v>
      </c>
      <c r="B15495" s="12">
        <v>0.3</v>
      </c>
      <c r="C15495" s="12">
        <f t="shared" si="1623"/>
        <v>8.4950539799999998</v>
      </c>
      <c r="D15495" s="58">
        <f t="shared" si="1624"/>
        <v>7.9641131062499985E-3</v>
      </c>
      <c r="E15495" s="12">
        <f t="shared" si="1625"/>
        <v>0.38227742910000001</v>
      </c>
      <c r="F15495">
        <v>0.28000000000000003</v>
      </c>
      <c r="G15495" s="12">
        <v>0.28000000000000003</v>
      </c>
      <c r="H15495" s="43">
        <f t="shared" si="1619"/>
        <v>0.42000000000000004</v>
      </c>
      <c r="I15495" s="43">
        <f t="shared" si="1620"/>
        <v>3.5679226716000003</v>
      </c>
      <c r="J15495" s="43">
        <f t="shared" si="1621"/>
        <v>6.4222608088800003E-3</v>
      </c>
      <c r="K15495" s="43"/>
      <c r="L15495" s="43"/>
      <c r="M15495" s="34">
        <f t="shared" si="1622"/>
        <v>3.3449275046250003E-3</v>
      </c>
      <c r="N15495" s="56"/>
      <c r="O15495" s="56"/>
      <c r="P15495" s="56"/>
      <c r="Q15495" s="56"/>
      <c r="R15495" s="56"/>
    </row>
    <row r="15496" spans="1:18" ht="15.75" x14ac:dyDescent="0.25">
      <c r="A15496" s="11">
        <v>41945.791666666664</v>
      </c>
      <c r="B15496" s="12">
        <v>0.3</v>
      </c>
      <c r="C15496" s="12">
        <f t="shared" si="1623"/>
        <v>8.4950539799999998</v>
      </c>
      <c r="D15496" s="58">
        <f t="shared" si="1624"/>
        <v>7.9641131062499985E-3</v>
      </c>
      <c r="E15496" s="12">
        <f t="shared" si="1625"/>
        <v>0.38227742910000001</v>
      </c>
      <c r="F15496">
        <v>0.27</v>
      </c>
      <c r="G15496" s="12">
        <v>0.27</v>
      </c>
      <c r="H15496" s="43">
        <f t="shared" si="1619"/>
        <v>0.40500000000000003</v>
      </c>
      <c r="I15496" s="43">
        <f t="shared" si="1620"/>
        <v>3.4404968619000003</v>
      </c>
      <c r="J15496" s="43">
        <f t="shared" si="1621"/>
        <v>6.1928943514199999E-3</v>
      </c>
      <c r="K15496" s="43"/>
      <c r="L15496" s="43"/>
      <c r="M15496" s="34">
        <f t="shared" si="1622"/>
        <v>3.2254658080312503E-3</v>
      </c>
      <c r="N15496" s="56"/>
      <c r="O15496" s="56"/>
      <c r="P15496" s="56"/>
      <c r="Q15496" s="56"/>
      <c r="R15496" s="56"/>
    </row>
    <row r="15497" spans="1:18" ht="15.75" x14ac:dyDescent="0.25">
      <c r="A15497" s="11">
        <v>41945.8125</v>
      </c>
      <c r="B15497" s="12">
        <v>0.3</v>
      </c>
      <c r="C15497" s="12">
        <f t="shared" si="1623"/>
        <v>8.4950539799999998</v>
      </c>
      <c r="D15497" s="58">
        <f t="shared" si="1624"/>
        <v>7.9641131062499985E-3</v>
      </c>
      <c r="E15497" s="12">
        <f t="shared" si="1625"/>
        <v>0.38227742910000001</v>
      </c>
      <c r="F15497">
        <v>0.31</v>
      </c>
      <c r="G15497" s="12">
        <v>0.31</v>
      </c>
      <c r="H15497" s="43">
        <f t="shared" si="1619"/>
        <v>0.46499999999999997</v>
      </c>
      <c r="I15497" s="43">
        <f t="shared" si="1620"/>
        <v>3.9502001006999996</v>
      </c>
      <c r="J15497" s="43">
        <f t="shared" si="1621"/>
        <v>7.1103601812599988E-3</v>
      </c>
      <c r="K15497" s="43"/>
      <c r="L15497" s="43"/>
      <c r="M15497" s="34">
        <f t="shared" si="1622"/>
        <v>3.7033125944062493E-3</v>
      </c>
      <c r="N15497" s="56"/>
      <c r="O15497" s="56"/>
      <c r="P15497" s="56"/>
      <c r="Q15497" s="56"/>
      <c r="R15497" s="56"/>
    </row>
    <row r="15498" spans="1:18" ht="15.75" x14ac:dyDescent="0.25">
      <c r="A15498" s="11">
        <v>41945.833333333336</v>
      </c>
      <c r="B15498" s="12">
        <v>0.3</v>
      </c>
      <c r="C15498" s="12">
        <f t="shared" si="1623"/>
        <v>8.4950539799999998</v>
      </c>
      <c r="D15498" s="58">
        <f t="shared" si="1624"/>
        <v>7.9641131062499985E-3</v>
      </c>
      <c r="E15498" s="12">
        <f t="shared" si="1625"/>
        <v>0.38227742910000001</v>
      </c>
      <c r="F15498">
        <v>0.36</v>
      </c>
      <c r="G15498" s="12">
        <v>0.36</v>
      </c>
      <c r="H15498" s="43">
        <f t="shared" si="1619"/>
        <v>0.54</v>
      </c>
      <c r="I15498" s="43">
        <f t="shared" si="1620"/>
        <v>4.5873291492000003</v>
      </c>
      <c r="J15498" s="43">
        <f t="shared" si="1621"/>
        <v>8.2571924685599998E-3</v>
      </c>
      <c r="K15498" s="43"/>
      <c r="L15498" s="43"/>
      <c r="M15498" s="34">
        <f t="shared" si="1622"/>
        <v>4.3006210773749998E-3</v>
      </c>
      <c r="N15498" s="56"/>
      <c r="O15498" s="56"/>
      <c r="P15498" s="56"/>
      <c r="Q15498" s="56"/>
      <c r="R15498" s="56"/>
    </row>
    <row r="15499" spans="1:18" ht="15.75" x14ac:dyDescent="0.25">
      <c r="A15499" s="11">
        <v>41945.854166666664</v>
      </c>
      <c r="B15499" s="12">
        <v>0.3</v>
      </c>
      <c r="C15499" s="12">
        <f t="shared" si="1623"/>
        <v>8.4950539799999998</v>
      </c>
      <c r="D15499" s="58">
        <f t="shared" si="1624"/>
        <v>7.9641131062499985E-3</v>
      </c>
      <c r="E15499" s="12">
        <f t="shared" si="1625"/>
        <v>0.38227742910000001</v>
      </c>
      <c r="F15499">
        <v>0.25</v>
      </c>
      <c r="G15499" s="12">
        <v>0.25</v>
      </c>
      <c r="H15499" s="43">
        <f t="shared" si="1619"/>
        <v>0.375</v>
      </c>
      <c r="I15499" s="43">
        <f t="shared" si="1620"/>
        <v>3.1856452424999997</v>
      </c>
      <c r="J15499" s="43">
        <f t="shared" si="1621"/>
        <v>5.7341614364999991E-3</v>
      </c>
      <c r="K15499" s="43"/>
      <c r="L15499" s="43"/>
      <c r="M15499" s="34">
        <f t="shared" si="1622"/>
        <v>2.9865424148437496E-3</v>
      </c>
      <c r="N15499" s="56"/>
      <c r="O15499" s="56"/>
      <c r="P15499" s="56"/>
      <c r="Q15499" s="56"/>
      <c r="R15499" s="56"/>
    </row>
    <row r="15500" spans="1:18" ht="15.75" x14ac:dyDescent="0.25">
      <c r="A15500" s="11">
        <v>41945.875</v>
      </c>
      <c r="B15500" s="12">
        <v>0.3</v>
      </c>
      <c r="C15500" s="12">
        <f t="shared" si="1623"/>
        <v>8.4950539799999998</v>
      </c>
      <c r="D15500" s="58">
        <f t="shared" si="1624"/>
        <v>7.9641131062499985E-3</v>
      </c>
      <c r="E15500" s="12">
        <f t="shared" si="1625"/>
        <v>0.38227742910000001</v>
      </c>
      <c r="F15500">
        <v>0.27</v>
      </c>
      <c r="G15500" s="12">
        <v>0.27</v>
      </c>
      <c r="H15500" s="43">
        <f t="shared" si="1619"/>
        <v>0.40500000000000003</v>
      </c>
      <c r="I15500" s="43">
        <f t="shared" si="1620"/>
        <v>3.4404968619000003</v>
      </c>
      <c r="J15500" s="43">
        <f t="shared" si="1621"/>
        <v>6.1928943514199999E-3</v>
      </c>
      <c r="K15500" s="43"/>
      <c r="L15500" s="43"/>
      <c r="M15500" s="34">
        <f t="shared" si="1622"/>
        <v>3.2254658080312503E-3</v>
      </c>
      <c r="N15500" s="56"/>
      <c r="O15500" s="56"/>
      <c r="P15500" s="56"/>
      <c r="Q15500" s="56"/>
      <c r="R15500" s="56"/>
    </row>
    <row r="15501" spans="1:18" ht="15.75" x14ac:dyDescent="0.25">
      <c r="A15501" s="11">
        <v>41945.895833333336</v>
      </c>
      <c r="B15501" s="12">
        <v>0.27</v>
      </c>
      <c r="C15501" s="12">
        <f t="shared" si="1623"/>
        <v>7.6455485820000009</v>
      </c>
      <c r="D15501" s="58">
        <f t="shared" si="1624"/>
        <v>7.1677017956250011E-3</v>
      </c>
      <c r="E15501" s="12">
        <f t="shared" si="1625"/>
        <v>0.34404968619000004</v>
      </c>
      <c r="F15501">
        <v>0.26</v>
      </c>
      <c r="G15501" s="12">
        <v>0.26</v>
      </c>
      <c r="H15501" s="43">
        <f t="shared" si="1619"/>
        <v>0.39</v>
      </c>
      <c r="I15501" s="43">
        <f t="shared" si="1620"/>
        <v>2.9817639469800006</v>
      </c>
      <c r="J15501" s="43">
        <f t="shared" si="1621"/>
        <v>5.3671751045640008E-3</v>
      </c>
      <c r="K15501" s="43"/>
      <c r="L15501" s="43"/>
      <c r="M15501" s="34">
        <f t="shared" si="1622"/>
        <v>2.7954037002937506E-3</v>
      </c>
      <c r="N15501" s="56"/>
      <c r="O15501" s="56"/>
      <c r="P15501" s="56"/>
      <c r="Q15501" s="56"/>
      <c r="R15501" s="56"/>
    </row>
    <row r="15502" spans="1:18" ht="15.75" x14ac:dyDescent="0.25">
      <c r="A15502" s="11">
        <v>41945.916666666664</v>
      </c>
      <c r="B15502" s="12">
        <v>0.3</v>
      </c>
      <c r="C15502" s="12">
        <f t="shared" si="1623"/>
        <v>8.4950539799999998</v>
      </c>
      <c r="D15502" s="58">
        <f t="shared" si="1624"/>
        <v>7.9641131062499985E-3</v>
      </c>
      <c r="E15502" s="12">
        <f t="shared" si="1625"/>
        <v>0.38227742910000001</v>
      </c>
      <c r="F15502">
        <v>0.28000000000000003</v>
      </c>
      <c r="G15502" s="12">
        <v>0.28000000000000003</v>
      </c>
      <c r="H15502" s="43">
        <f t="shared" ref="H15502:H15565" si="1626">1.5*(G15502^1)</f>
        <v>0.42000000000000004</v>
      </c>
      <c r="I15502" s="43">
        <f t="shared" ref="I15502:I15565" si="1627">C15502*H15502</f>
        <v>3.5679226716000003</v>
      </c>
      <c r="J15502" s="43">
        <f t="shared" ref="J15502:J15565" si="1628">I15502*1800*10^-6</f>
        <v>6.4222608088800003E-3</v>
      </c>
      <c r="K15502" s="43"/>
      <c r="L15502" s="43"/>
      <c r="M15502" s="34">
        <f t="shared" si="1622"/>
        <v>3.3449275046250003E-3</v>
      </c>
      <c r="N15502" s="56"/>
      <c r="O15502" s="56"/>
      <c r="P15502" s="56"/>
      <c r="Q15502" s="56"/>
      <c r="R15502" s="56"/>
    </row>
    <row r="15503" spans="1:18" ht="15.75" x14ac:dyDescent="0.25">
      <c r="A15503" s="11">
        <v>41945.9375</v>
      </c>
      <c r="B15503" s="12">
        <v>0.3</v>
      </c>
      <c r="C15503" s="12">
        <f t="shared" si="1623"/>
        <v>8.4950539799999998</v>
      </c>
      <c r="D15503" s="58">
        <f t="shared" si="1624"/>
        <v>7.9641131062499985E-3</v>
      </c>
      <c r="E15503" s="12">
        <f t="shared" si="1625"/>
        <v>0.38227742910000001</v>
      </c>
      <c r="F15503">
        <v>0.27</v>
      </c>
      <c r="G15503" s="12">
        <v>0.27</v>
      </c>
      <c r="H15503" s="43">
        <f t="shared" si="1626"/>
        <v>0.40500000000000003</v>
      </c>
      <c r="I15503" s="43">
        <f t="shared" si="1627"/>
        <v>3.4404968619000003</v>
      </c>
      <c r="J15503" s="43">
        <f t="shared" si="1628"/>
        <v>6.1928943514199999E-3</v>
      </c>
      <c r="K15503" s="43"/>
      <c r="L15503" s="43"/>
      <c r="M15503" s="34">
        <f t="shared" si="1622"/>
        <v>3.2254658080312503E-3</v>
      </c>
      <c r="N15503" s="56"/>
      <c r="O15503" s="56"/>
      <c r="P15503" s="56"/>
      <c r="Q15503" s="56"/>
      <c r="R15503" s="56"/>
    </row>
    <row r="15504" spans="1:18" ht="15.75" x14ac:dyDescent="0.25">
      <c r="A15504" s="11">
        <v>41945.958333333336</v>
      </c>
      <c r="B15504" s="12">
        <v>0.3</v>
      </c>
      <c r="C15504" s="12">
        <f t="shared" si="1623"/>
        <v>8.4950539799999998</v>
      </c>
      <c r="D15504" s="58">
        <f t="shared" si="1624"/>
        <v>7.9641131062499985E-3</v>
      </c>
      <c r="E15504" s="12">
        <f t="shared" si="1625"/>
        <v>0.38227742910000001</v>
      </c>
      <c r="F15504">
        <v>0.28000000000000003</v>
      </c>
      <c r="G15504" s="12">
        <v>0.28000000000000003</v>
      </c>
      <c r="H15504" s="43">
        <f t="shared" si="1626"/>
        <v>0.42000000000000004</v>
      </c>
      <c r="I15504" s="43">
        <f t="shared" si="1627"/>
        <v>3.5679226716000003</v>
      </c>
      <c r="J15504" s="43">
        <f t="shared" si="1628"/>
        <v>6.4222608088800003E-3</v>
      </c>
      <c r="K15504" s="43"/>
      <c r="L15504" s="43"/>
      <c r="M15504" s="34">
        <f t="shared" si="1622"/>
        <v>3.3449275046250003E-3</v>
      </c>
      <c r="N15504" s="56"/>
      <c r="O15504" s="56"/>
      <c r="P15504" s="56"/>
      <c r="Q15504" s="56"/>
      <c r="R15504" s="56"/>
    </row>
    <row r="15505" spans="1:18" ht="15.75" x14ac:dyDescent="0.25">
      <c r="A15505" s="11">
        <v>41945.979166666664</v>
      </c>
      <c r="B15505" s="12">
        <v>0.27</v>
      </c>
      <c r="C15505" s="12">
        <f t="shared" si="1623"/>
        <v>7.6455485820000009</v>
      </c>
      <c r="D15505" s="58">
        <f t="shared" si="1624"/>
        <v>7.1677017956250011E-3</v>
      </c>
      <c r="E15505" s="12">
        <f t="shared" si="1625"/>
        <v>0.34404968619000004</v>
      </c>
      <c r="F15505">
        <v>0.31</v>
      </c>
      <c r="G15505" s="12">
        <v>0.31</v>
      </c>
      <c r="H15505" s="43">
        <f t="shared" si="1626"/>
        <v>0.46499999999999997</v>
      </c>
      <c r="I15505" s="43">
        <f t="shared" si="1627"/>
        <v>3.55518009063</v>
      </c>
      <c r="J15505" s="43">
        <f t="shared" si="1628"/>
        <v>6.399324163133999E-3</v>
      </c>
      <c r="K15505" s="43"/>
      <c r="L15505" s="43"/>
      <c r="M15505" s="34">
        <f t="shared" si="1622"/>
        <v>3.3329813349656247E-3</v>
      </c>
      <c r="N15505" s="56"/>
      <c r="O15505" s="56"/>
      <c r="P15505" s="56"/>
      <c r="Q15505" s="56"/>
      <c r="R15505" s="56"/>
    </row>
    <row r="15506" spans="1:18" ht="15.75" x14ac:dyDescent="0.25">
      <c r="A15506" s="11">
        <v>41946</v>
      </c>
      <c r="B15506" s="12">
        <v>0.3</v>
      </c>
      <c r="C15506" s="12">
        <f t="shared" si="1623"/>
        <v>8.4950539799999998</v>
      </c>
      <c r="D15506" s="58">
        <f t="shared" si="1624"/>
        <v>7.9641131062499985E-3</v>
      </c>
      <c r="E15506" s="12">
        <f t="shared" si="1625"/>
        <v>0.38227742910000001</v>
      </c>
      <c r="F15506">
        <v>0.3</v>
      </c>
      <c r="G15506" s="12">
        <v>0.3</v>
      </c>
      <c r="H15506" s="43">
        <f t="shared" si="1626"/>
        <v>0.44999999999999996</v>
      </c>
      <c r="I15506" s="43">
        <f t="shared" si="1627"/>
        <v>3.8227742909999995</v>
      </c>
      <c r="J15506" s="43">
        <f t="shared" si="1628"/>
        <v>6.8809937237999993E-3</v>
      </c>
      <c r="K15506" s="43">
        <f>SUM(J15506:J15553)</f>
        <v>0.28790077740379211</v>
      </c>
      <c r="L15506" s="43">
        <f>K15506/1.92</f>
        <v>0.14994832156447507</v>
      </c>
      <c r="M15506" s="34">
        <f t="shared" ref="M15506:M15569" si="1629">J15506/1.92</f>
        <v>3.5838508978124997E-3</v>
      </c>
      <c r="N15506" s="43">
        <f>AVERAGE(E15506:E15553)</f>
        <v>0.35679226716000034</v>
      </c>
      <c r="O15506" s="43">
        <f>AVERAGE(E15506:E15553)</f>
        <v>0.35679226716000034</v>
      </c>
      <c r="P15506" s="43">
        <f>MAX(E15506:E15553)</f>
        <v>0.38227742910000001</v>
      </c>
      <c r="Q15506" s="56"/>
      <c r="R15506" s="56"/>
    </row>
    <row r="15507" spans="1:18" ht="15.75" x14ac:dyDescent="0.25">
      <c r="A15507" s="11">
        <v>41946.020833333336</v>
      </c>
      <c r="B15507" s="12">
        <v>0.3</v>
      </c>
      <c r="C15507" s="12">
        <f t="shared" si="1623"/>
        <v>8.4950539799999998</v>
      </c>
      <c r="D15507" s="58">
        <f t="shared" si="1624"/>
        <v>7.9641131062499985E-3</v>
      </c>
      <c r="E15507" s="12">
        <f t="shared" si="1625"/>
        <v>0.38227742910000001</v>
      </c>
      <c r="F15507">
        <v>0.31</v>
      </c>
      <c r="G15507" s="12">
        <v>0.31</v>
      </c>
      <c r="H15507" s="43">
        <f t="shared" si="1626"/>
        <v>0.46499999999999997</v>
      </c>
      <c r="I15507" s="43">
        <f t="shared" si="1627"/>
        <v>3.9502001006999996</v>
      </c>
      <c r="J15507" s="43">
        <f t="shared" si="1628"/>
        <v>7.1103601812599988E-3</v>
      </c>
      <c r="K15507" s="43"/>
      <c r="L15507" s="43"/>
      <c r="M15507" s="34">
        <f t="shared" si="1629"/>
        <v>3.7033125944062493E-3</v>
      </c>
      <c r="N15507" s="56"/>
      <c r="O15507" s="56"/>
      <c r="P15507" s="56"/>
      <c r="Q15507" s="56"/>
      <c r="R15507" s="56"/>
    </row>
    <row r="15508" spans="1:18" ht="15.75" x14ac:dyDescent="0.25">
      <c r="A15508" s="11">
        <v>41946.041666666664</v>
      </c>
      <c r="B15508" s="12">
        <v>0.27</v>
      </c>
      <c r="C15508" s="12">
        <f t="shared" si="1623"/>
        <v>7.6455485820000009</v>
      </c>
      <c r="D15508" s="58">
        <f t="shared" si="1624"/>
        <v>7.1677017956250011E-3</v>
      </c>
      <c r="E15508" s="12">
        <f t="shared" si="1625"/>
        <v>0.34404968619000004</v>
      </c>
      <c r="F15508">
        <v>0.32</v>
      </c>
      <c r="G15508" s="12">
        <v>0.32</v>
      </c>
      <c r="H15508" s="43">
        <f t="shared" si="1626"/>
        <v>0.48</v>
      </c>
      <c r="I15508" s="43">
        <f t="shared" si="1627"/>
        <v>3.6698633193600001</v>
      </c>
      <c r="J15508" s="43">
        <f t="shared" si="1628"/>
        <v>6.6057539748479999E-3</v>
      </c>
      <c r="K15508" s="43"/>
      <c r="L15508" s="43"/>
      <c r="M15508" s="34">
        <f t="shared" si="1629"/>
        <v>3.4404968619000001E-3</v>
      </c>
      <c r="N15508" s="56"/>
      <c r="O15508" s="56"/>
      <c r="P15508" s="56"/>
      <c r="Q15508" s="56"/>
      <c r="R15508" s="56"/>
    </row>
    <row r="15509" spans="1:18" ht="15.75" x14ac:dyDescent="0.25">
      <c r="A15509" s="11">
        <v>41946.0625</v>
      </c>
      <c r="B15509" s="12">
        <v>0.3</v>
      </c>
      <c r="C15509" s="12">
        <f t="shared" si="1623"/>
        <v>8.4950539799999998</v>
      </c>
      <c r="D15509" s="58">
        <f t="shared" si="1624"/>
        <v>7.9641131062499985E-3</v>
      </c>
      <c r="E15509" s="12">
        <f t="shared" si="1625"/>
        <v>0.38227742910000001</v>
      </c>
      <c r="F15509">
        <v>0.28000000000000003</v>
      </c>
      <c r="G15509" s="12">
        <v>0.28000000000000003</v>
      </c>
      <c r="H15509" s="43">
        <f t="shared" si="1626"/>
        <v>0.42000000000000004</v>
      </c>
      <c r="I15509" s="43">
        <f t="shared" si="1627"/>
        <v>3.5679226716000003</v>
      </c>
      <c r="J15509" s="43">
        <f t="shared" si="1628"/>
        <v>6.4222608088800003E-3</v>
      </c>
      <c r="K15509" s="43"/>
      <c r="L15509" s="43"/>
      <c r="M15509" s="34">
        <f t="shared" si="1629"/>
        <v>3.3449275046250003E-3</v>
      </c>
      <c r="N15509" s="56"/>
      <c r="O15509" s="56"/>
      <c r="P15509" s="56"/>
      <c r="Q15509" s="56"/>
      <c r="R15509" s="56"/>
    </row>
    <row r="15510" spans="1:18" ht="15.75" x14ac:dyDescent="0.25">
      <c r="A15510" s="11">
        <v>41946.083333333336</v>
      </c>
      <c r="B15510" s="12">
        <v>0.27</v>
      </c>
      <c r="C15510" s="12">
        <f t="shared" si="1623"/>
        <v>7.6455485820000009</v>
      </c>
      <c r="D15510" s="58">
        <f t="shared" si="1624"/>
        <v>7.1677017956250011E-3</v>
      </c>
      <c r="E15510" s="12">
        <f t="shared" si="1625"/>
        <v>0.34404968619000004</v>
      </c>
      <c r="F15510">
        <v>0.3</v>
      </c>
      <c r="G15510" s="12">
        <v>0.3</v>
      </c>
      <c r="H15510" s="43">
        <f t="shared" si="1626"/>
        <v>0.44999999999999996</v>
      </c>
      <c r="I15510" s="43">
        <f t="shared" si="1627"/>
        <v>3.4404968619000003</v>
      </c>
      <c r="J15510" s="43">
        <f t="shared" si="1628"/>
        <v>6.1928943514199999E-3</v>
      </c>
      <c r="K15510" s="43"/>
      <c r="L15510" s="43"/>
      <c r="M15510" s="34">
        <f t="shared" si="1629"/>
        <v>3.2254658080312503E-3</v>
      </c>
      <c r="N15510" s="56"/>
      <c r="O15510" s="56"/>
      <c r="P15510" s="56"/>
      <c r="Q15510" s="56"/>
      <c r="R15510" s="56"/>
    </row>
    <row r="15511" spans="1:18" ht="15.75" x14ac:dyDescent="0.25">
      <c r="A15511" s="11">
        <v>41946.104166666664</v>
      </c>
      <c r="B15511" s="12">
        <v>0.27</v>
      </c>
      <c r="C15511" s="12">
        <f t="shared" si="1623"/>
        <v>7.6455485820000009</v>
      </c>
      <c r="D15511" s="58">
        <f t="shared" si="1624"/>
        <v>7.1677017956250011E-3</v>
      </c>
      <c r="E15511" s="12">
        <f t="shared" si="1625"/>
        <v>0.34404968619000004</v>
      </c>
      <c r="F15511">
        <v>0.25</v>
      </c>
      <c r="G15511" s="12">
        <v>0.25</v>
      </c>
      <c r="H15511" s="43">
        <f t="shared" si="1626"/>
        <v>0.375</v>
      </c>
      <c r="I15511" s="43">
        <f t="shared" si="1627"/>
        <v>2.8670807182500004</v>
      </c>
      <c r="J15511" s="43">
        <f t="shared" si="1628"/>
        <v>5.1607452928500008E-3</v>
      </c>
      <c r="K15511" s="43"/>
      <c r="L15511" s="43"/>
      <c r="M15511" s="34">
        <f t="shared" si="1629"/>
        <v>2.6878881733593753E-3</v>
      </c>
      <c r="N15511" s="56"/>
      <c r="O15511" s="56"/>
      <c r="P15511" s="56"/>
      <c r="Q15511" s="56"/>
      <c r="R15511" s="56"/>
    </row>
    <row r="15512" spans="1:18" ht="15.75" x14ac:dyDescent="0.25">
      <c r="A15512" s="11">
        <v>41946.125</v>
      </c>
      <c r="B15512" s="12">
        <v>0.27</v>
      </c>
      <c r="C15512" s="12">
        <f t="shared" si="1623"/>
        <v>7.6455485820000009</v>
      </c>
      <c r="D15512" s="58">
        <f t="shared" si="1624"/>
        <v>7.1677017956250011E-3</v>
      </c>
      <c r="E15512" s="12">
        <f t="shared" si="1625"/>
        <v>0.34404968619000004</v>
      </c>
      <c r="F15512">
        <v>0.28000000000000003</v>
      </c>
      <c r="G15512" s="12">
        <v>0.28000000000000003</v>
      </c>
      <c r="H15512" s="43">
        <f t="shared" si="1626"/>
        <v>0.42000000000000004</v>
      </c>
      <c r="I15512" s="43">
        <f t="shared" si="1627"/>
        <v>3.2111304044400009</v>
      </c>
      <c r="J15512" s="43">
        <f t="shared" si="1628"/>
        <v>5.7800347279920016E-3</v>
      </c>
      <c r="K15512" s="43"/>
      <c r="L15512" s="43"/>
      <c r="M15512" s="34">
        <f t="shared" si="1629"/>
        <v>3.0104347541625009E-3</v>
      </c>
      <c r="N15512" s="56"/>
      <c r="O15512" s="56"/>
      <c r="P15512" s="56"/>
      <c r="Q15512" s="56"/>
      <c r="R15512" s="56"/>
    </row>
    <row r="15513" spans="1:18" ht="15.75" x14ac:dyDescent="0.25">
      <c r="A15513" s="11">
        <v>41946.145833333336</v>
      </c>
      <c r="B15513" s="12">
        <v>0.3</v>
      </c>
      <c r="C15513" s="12">
        <f t="shared" si="1623"/>
        <v>8.4950539799999998</v>
      </c>
      <c r="D15513" s="58">
        <f t="shared" si="1624"/>
        <v>7.9641131062499985E-3</v>
      </c>
      <c r="E15513" s="12">
        <f t="shared" si="1625"/>
        <v>0.38227742910000001</v>
      </c>
      <c r="F15513">
        <v>0.23</v>
      </c>
      <c r="G15513" s="12">
        <v>0.23</v>
      </c>
      <c r="H15513" s="43">
        <f t="shared" si="1626"/>
        <v>0.34500000000000003</v>
      </c>
      <c r="I15513" s="43">
        <f t="shared" si="1627"/>
        <v>2.9307936231</v>
      </c>
      <c r="J15513" s="43">
        <f t="shared" si="1628"/>
        <v>5.2754285215800001E-3</v>
      </c>
      <c r="K15513" s="43"/>
      <c r="L15513" s="43"/>
      <c r="M15513" s="34">
        <f t="shared" si="1629"/>
        <v>2.7476190216562503E-3</v>
      </c>
      <c r="N15513" s="56"/>
      <c r="O15513" s="56"/>
      <c r="P15513" s="56"/>
      <c r="Q15513" s="56"/>
      <c r="R15513" s="56"/>
    </row>
    <row r="15514" spans="1:18" ht="15.75" x14ac:dyDescent="0.25">
      <c r="A15514" s="11">
        <v>41946.166666666664</v>
      </c>
      <c r="B15514" s="12">
        <v>0.27</v>
      </c>
      <c r="C15514" s="12">
        <f t="shared" si="1623"/>
        <v>7.6455485820000009</v>
      </c>
      <c r="D15514" s="58">
        <f t="shared" si="1624"/>
        <v>7.1677017956250011E-3</v>
      </c>
      <c r="E15514" s="12">
        <f t="shared" si="1625"/>
        <v>0.34404968619000004</v>
      </c>
      <c r="F15514">
        <v>0.3</v>
      </c>
      <c r="G15514" s="12">
        <v>0.3</v>
      </c>
      <c r="H15514" s="43">
        <f t="shared" si="1626"/>
        <v>0.44999999999999996</v>
      </c>
      <c r="I15514" s="43">
        <f t="shared" si="1627"/>
        <v>3.4404968619000003</v>
      </c>
      <c r="J15514" s="43">
        <f t="shared" si="1628"/>
        <v>6.1928943514199999E-3</v>
      </c>
      <c r="K15514" s="43"/>
      <c r="L15514" s="43"/>
      <c r="M15514" s="34">
        <f t="shared" si="1629"/>
        <v>3.2254658080312503E-3</v>
      </c>
      <c r="N15514" s="56"/>
      <c r="O15514" s="56"/>
      <c r="P15514" s="56"/>
      <c r="Q15514" s="56"/>
      <c r="R15514" s="56"/>
    </row>
    <row r="15515" spans="1:18" ht="15.75" x14ac:dyDescent="0.25">
      <c r="A15515" s="11">
        <v>41946.1875</v>
      </c>
      <c r="B15515" s="12">
        <v>0.27</v>
      </c>
      <c r="C15515" s="12">
        <f t="shared" si="1623"/>
        <v>7.6455485820000009</v>
      </c>
      <c r="D15515" s="58">
        <f t="shared" si="1624"/>
        <v>7.1677017956250011E-3</v>
      </c>
      <c r="E15515" s="12">
        <f t="shared" si="1625"/>
        <v>0.34404968619000004</v>
      </c>
      <c r="F15515">
        <v>0.28999999999999998</v>
      </c>
      <c r="G15515" s="12">
        <v>0.28999999999999998</v>
      </c>
      <c r="H15515" s="43">
        <f t="shared" si="1626"/>
        <v>0.43499999999999994</v>
      </c>
      <c r="I15515" s="43">
        <f t="shared" si="1627"/>
        <v>3.3258136331700001</v>
      </c>
      <c r="J15515" s="43">
        <f t="shared" si="1628"/>
        <v>5.9864645397059999E-3</v>
      </c>
      <c r="K15515" s="43"/>
      <c r="L15515" s="43"/>
      <c r="M15515" s="34">
        <f t="shared" si="1629"/>
        <v>3.1179502810968749E-3</v>
      </c>
      <c r="N15515" s="56"/>
      <c r="O15515" s="56"/>
      <c r="P15515" s="56"/>
      <c r="Q15515" s="56"/>
      <c r="R15515" s="56"/>
    </row>
    <row r="15516" spans="1:18" ht="15.75" x14ac:dyDescent="0.25">
      <c r="A15516" s="11">
        <v>41946.208333333336</v>
      </c>
      <c r="B15516" s="12">
        <v>0.27</v>
      </c>
      <c r="C15516" s="12">
        <f t="shared" si="1623"/>
        <v>7.6455485820000009</v>
      </c>
      <c r="D15516" s="58">
        <f t="shared" si="1624"/>
        <v>7.1677017956250011E-3</v>
      </c>
      <c r="E15516" s="12">
        <f t="shared" si="1625"/>
        <v>0.34404968619000004</v>
      </c>
      <c r="F15516">
        <v>0.23</v>
      </c>
      <c r="G15516" s="12">
        <v>0.23</v>
      </c>
      <c r="H15516" s="43">
        <f t="shared" si="1626"/>
        <v>0.34500000000000003</v>
      </c>
      <c r="I15516" s="43">
        <f t="shared" si="1627"/>
        <v>2.6377142607900006</v>
      </c>
      <c r="J15516" s="43">
        <f t="shared" si="1628"/>
        <v>4.7478856694220008E-3</v>
      </c>
      <c r="K15516" s="43"/>
      <c r="L15516" s="43"/>
      <c r="M15516" s="34">
        <f t="shared" si="1629"/>
        <v>2.4728571194906255E-3</v>
      </c>
      <c r="N15516" s="56"/>
      <c r="O15516" s="56"/>
      <c r="P15516" s="56"/>
      <c r="Q15516" s="56"/>
      <c r="R15516" s="56"/>
    </row>
    <row r="15517" spans="1:18" ht="15.75" x14ac:dyDescent="0.25">
      <c r="A15517" s="11">
        <v>41946.229166666664</v>
      </c>
      <c r="B15517" s="12">
        <v>0.27</v>
      </c>
      <c r="C15517" s="12">
        <f t="shared" si="1623"/>
        <v>7.6455485820000009</v>
      </c>
      <c r="D15517" s="58">
        <f t="shared" si="1624"/>
        <v>7.1677017956250011E-3</v>
      </c>
      <c r="E15517" s="12">
        <f t="shared" si="1625"/>
        <v>0.34404968619000004</v>
      </c>
      <c r="F15517">
        <v>0.24</v>
      </c>
      <c r="G15517" s="12">
        <v>0.24</v>
      </c>
      <c r="H15517" s="43">
        <f t="shared" si="1626"/>
        <v>0.36</v>
      </c>
      <c r="I15517" s="43">
        <f t="shared" si="1627"/>
        <v>2.7523974895200003</v>
      </c>
      <c r="J15517" s="43">
        <f t="shared" si="1628"/>
        <v>4.9543154811360008E-3</v>
      </c>
      <c r="K15517" s="43"/>
      <c r="L15517" s="43"/>
      <c r="M15517" s="34">
        <f t="shared" si="1629"/>
        <v>2.5803726464250004E-3</v>
      </c>
      <c r="N15517" s="56"/>
      <c r="O15517" s="56"/>
      <c r="P15517" s="56"/>
      <c r="Q15517" s="56"/>
      <c r="R15517" s="56"/>
    </row>
    <row r="15518" spans="1:18" ht="15.75" x14ac:dyDescent="0.25">
      <c r="A15518" s="11">
        <v>41946.25</v>
      </c>
      <c r="B15518" s="12">
        <v>0.27</v>
      </c>
      <c r="C15518" s="12">
        <f t="shared" si="1623"/>
        <v>7.6455485820000009</v>
      </c>
      <c r="D15518" s="58">
        <f t="shared" si="1624"/>
        <v>7.1677017956250011E-3</v>
      </c>
      <c r="E15518" s="12">
        <f t="shared" si="1625"/>
        <v>0.34404968619000004</v>
      </c>
      <c r="F15518">
        <v>0.23</v>
      </c>
      <c r="G15518" s="12">
        <v>0.23</v>
      </c>
      <c r="H15518" s="43">
        <f t="shared" si="1626"/>
        <v>0.34500000000000003</v>
      </c>
      <c r="I15518" s="43">
        <f t="shared" si="1627"/>
        <v>2.6377142607900006</v>
      </c>
      <c r="J15518" s="43">
        <f t="shared" si="1628"/>
        <v>4.7478856694220008E-3</v>
      </c>
      <c r="K15518" s="43"/>
      <c r="L15518" s="43"/>
      <c r="M15518" s="34">
        <f t="shared" si="1629"/>
        <v>2.4728571194906255E-3</v>
      </c>
      <c r="N15518" s="56"/>
      <c r="O15518" s="56"/>
      <c r="P15518" s="56"/>
      <c r="Q15518" s="56"/>
      <c r="R15518" s="56"/>
    </row>
    <row r="15519" spans="1:18" ht="15.75" x14ac:dyDescent="0.25">
      <c r="A15519" s="11">
        <v>41946.270833333336</v>
      </c>
      <c r="B15519" s="12">
        <v>0.27</v>
      </c>
      <c r="C15519" s="12">
        <f t="shared" si="1623"/>
        <v>7.6455485820000009</v>
      </c>
      <c r="D15519" s="58">
        <f t="shared" si="1624"/>
        <v>7.1677017956250011E-3</v>
      </c>
      <c r="E15519" s="12">
        <f t="shared" si="1625"/>
        <v>0.34404968619000004</v>
      </c>
      <c r="F15519">
        <v>0.22</v>
      </c>
      <c r="G15519" s="12">
        <v>0.22</v>
      </c>
      <c r="H15519" s="43">
        <f t="shared" si="1626"/>
        <v>0.33</v>
      </c>
      <c r="I15519" s="43">
        <f t="shared" si="1627"/>
        <v>2.5230310320600005</v>
      </c>
      <c r="J15519" s="43">
        <f t="shared" si="1628"/>
        <v>4.5414558577080008E-3</v>
      </c>
      <c r="K15519" s="43"/>
      <c r="L15519" s="43"/>
      <c r="M15519" s="34">
        <f t="shared" si="1629"/>
        <v>2.3653415925562506E-3</v>
      </c>
      <c r="N15519" s="56"/>
      <c r="O15519" s="56"/>
      <c r="P15519" s="56"/>
      <c r="Q15519" s="56"/>
      <c r="R15519" s="56"/>
    </row>
    <row r="15520" spans="1:18" ht="15.75" x14ac:dyDescent="0.25">
      <c r="A15520" s="11">
        <v>41946.291666666664</v>
      </c>
      <c r="B15520" s="12">
        <v>0.27</v>
      </c>
      <c r="C15520" s="12">
        <f t="shared" si="1623"/>
        <v>7.6455485820000009</v>
      </c>
      <c r="D15520" s="58">
        <f t="shared" si="1624"/>
        <v>7.1677017956250011E-3</v>
      </c>
      <c r="E15520" s="12">
        <f t="shared" si="1625"/>
        <v>0.34404968619000004</v>
      </c>
      <c r="F15520">
        <v>0.21</v>
      </c>
      <c r="G15520" s="12">
        <v>0.21</v>
      </c>
      <c r="H15520" s="43">
        <f t="shared" si="1626"/>
        <v>0.315</v>
      </c>
      <c r="I15520" s="43">
        <f t="shared" si="1627"/>
        <v>2.4083478033300003</v>
      </c>
      <c r="J15520" s="43">
        <f t="shared" si="1628"/>
        <v>4.3350260459940008E-3</v>
      </c>
      <c r="K15520" s="43"/>
      <c r="L15520" s="43"/>
      <c r="M15520" s="34">
        <f t="shared" si="1629"/>
        <v>2.2578260656218757E-3</v>
      </c>
      <c r="N15520" s="56"/>
      <c r="O15520" s="56"/>
      <c r="P15520" s="56"/>
      <c r="Q15520" s="56"/>
      <c r="R15520" s="56"/>
    </row>
    <row r="15521" spans="1:18" ht="15.75" x14ac:dyDescent="0.25">
      <c r="A15521" s="11">
        <v>41946.3125</v>
      </c>
      <c r="B15521" s="12">
        <v>0.27</v>
      </c>
      <c r="C15521" s="12">
        <f t="shared" si="1623"/>
        <v>7.6455485820000009</v>
      </c>
      <c r="D15521" s="58">
        <f t="shared" si="1624"/>
        <v>7.1677017956250011E-3</v>
      </c>
      <c r="E15521" s="12">
        <f t="shared" si="1625"/>
        <v>0.34404968619000004</v>
      </c>
      <c r="F15521">
        <v>0.22</v>
      </c>
      <c r="G15521" s="12">
        <v>0.22</v>
      </c>
      <c r="H15521" s="43">
        <f t="shared" si="1626"/>
        <v>0.33</v>
      </c>
      <c r="I15521" s="43">
        <f t="shared" si="1627"/>
        <v>2.5230310320600005</v>
      </c>
      <c r="J15521" s="43">
        <f t="shared" si="1628"/>
        <v>4.5414558577080008E-3</v>
      </c>
      <c r="K15521" s="43"/>
      <c r="L15521" s="43"/>
      <c r="M15521" s="34">
        <f t="shared" si="1629"/>
        <v>2.3653415925562506E-3</v>
      </c>
      <c r="N15521" s="56"/>
      <c r="O15521" s="56"/>
      <c r="P15521" s="56"/>
      <c r="Q15521" s="56"/>
      <c r="R15521" s="56"/>
    </row>
    <row r="15522" spans="1:18" ht="15.75" x14ac:dyDescent="0.25">
      <c r="A15522" s="11">
        <v>41946.333333333336</v>
      </c>
      <c r="B15522" s="12">
        <v>0.27</v>
      </c>
      <c r="C15522" s="12">
        <f t="shared" ref="C15522:C15585" si="1630">B15522*28.3168466</f>
        <v>7.6455485820000009</v>
      </c>
      <c r="D15522" s="58">
        <f t="shared" ref="D15522:D15585" si="1631">C15522*1800*10^6/(1.92*10^12)</f>
        <v>7.1677017956250011E-3</v>
      </c>
      <c r="E15522" s="12">
        <f t="shared" ref="E15522:E15585" si="1632">C15522*86400*10^6/(1.92*10^12)</f>
        <v>0.34404968619000004</v>
      </c>
      <c r="F15522">
        <v>0.23</v>
      </c>
      <c r="G15522" s="12">
        <v>0.23</v>
      </c>
      <c r="H15522" s="43">
        <f t="shared" si="1626"/>
        <v>0.34500000000000003</v>
      </c>
      <c r="I15522" s="43">
        <f t="shared" si="1627"/>
        <v>2.6377142607900006</v>
      </c>
      <c r="J15522" s="43">
        <f t="shared" si="1628"/>
        <v>4.7478856694220008E-3</v>
      </c>
      <c r="K15522" s="43"/>
      <c r="L15522" s="43"/>
      <c r="M15522" s="34">
        <f t="shared" si="1629"/>
        <v>2.4728571194906255E-3</v>
      </c>
      <c r="N15522" s="56"/>
      <c r="O15522" s="56"/>
      <c r="P15522" s="56"/>
      <c r="Q15522" s="56"/>
      <c r="R15522" s="56"/>
    </row>
    <row r="15523" spans="1:18" ht="15.75" x14ac:dyDescent="0.25">
      <c r="A15523" s="11">
        <v>41946.354166666664</v>
      </c>
      <c r="B15523" s="12">
        <v>0.27</v>
      </c>
      <c r="C15523" s="12">
        <f t="shared" si="1630"/>
        <v>7.6455485820000009</v>
      </c>
      <c r="D15523" s="58">
        <f t="shared" si="1631"/>
        <v>7.1677017956250011E-3</v>
      </c>
      <c r="E15523" s="12">
        <f t="shared" si="1632"/>
        <v>0.34404968619000004</v>
      </c>
      <c r="F15523">
        <v>0.25</v>
      </c>
      <c r="G15523" s="12">
        <v>0.25</v>
      </c>
      <c r="H15523" s="43">
        <f t="shared" si="1626"/>
        <v>0.375</v>
      </c>
      <c r="I15523" s="43">
        <f t="shared" si="1627"/>
        <v>2.8670807182500004</v>
      </c>
      <c r="J15523" s="43">
        <f t="shared" si="1628"/>
        <v>5.1607452928500008E-3</v>
      </c>
      <c r="K15523" s="43"/>
      <c r="L15523" s="43"/>
      <c r="M15523" s="34">
        <f t="shared" si="1629"/>
        <v>2.6878881733593753E-3</v>
      </c>
      <c r="N15523" s="56"/>
      <c r="O15523" s="56"/>
      <c r="P15523" s="56"/>
      <c r="Q15523" s="56"/>
      <c r="R15523" s="56"/>
    </row>
    <row r="15524" spans="1:18" ht="15.75" x14ac:dyDescent="0.25">
      <c r="A15524" s="11">
        <v>41946.375</v>
      </c>
      <c r="B15524" s="12">
        <v>0.27</v>
      </c>
      <c r="C15524" s="12">
        <f t="shared" si="1630"/>
        <v>7.6455485820000009</v>
      </c>
      <c r="D15524" s="58">
        <f t="shared" si="1631"/>
        <v>7.1677017956250011E-3</v>
      </c>
      <c r="E15524" s="12">
        <f t="shared" si="1632"/>
        <v>0.34404968619000004</v>
      </c>
      <c r="F15524">
        <v>0.23</v>
      </c>
      <c r="G15524" s="12">
        <v>0.23</v>
      </c>
      <c r="H15524" s="43">
        <f t="shared" si="1626"/>
        <v>0.34500000000000003</v>
      </c>
      <c r="I15524" s="43">
        <f t="shared" si="1627"/>
        <v>2.6377142607900006</v>
      </c>
      <c r="J15524" s="43">
        <f t="shared" si="1628"/>
        <v>4.7478856694220008E-3</v>
      </c>
      <c r="K15524" s="43"/>
      <c r="L15524" s="43"/>
      <c r="M15524" s="34">
        <f t="shared" si="1629"/>
        <v>2.4728571194906255E-3</v>
      </c>
      <c r="N15524" s="56"/>
      <c r="O15524" s="56"/>
      <c r="P15524" s="56"/>
      <c r="Q15524" s="56"/>
      <c r="R15524" s="56"/>
    </row>
    <row r="15525" spans="1:18" ht="15.75" x14ac:dyDescent="0.25">
      <c r="A15525" s="11">
        <v>41946.395833333336</v>
      </c>
      <c r="B15525" s="12">
        <v>0.3</v>
      </c>
      <c r="C15525" s="12">
        <f t="shared" si="1630"/>
        <v>8.4950539799999998</v>
      </c>
      <c r="D15525" s="58">
        <f t="shared" si="1631"/>
        <v>7.9641131062499985E-3</v>
      </c>
      <c r="E15525" s="12">
        <f t="shared" si="1632"/>
        <v>0.38227742910000001</v>
      </c>
      <c r="F15525">
        <v>0.24</v>
      </c>
      <c r="G15525" s="12">
        <v>0.24</v>
      </c>
      <c r="H15525" s="43">
        <f t="shared" si="1626"/>
        <v>0.36</v>
      </c>
      <c r="I15525" s="43">
        <f t="shared" si="1627"/>
        <v>3.0582194327999996</v>
      </c>
      <c r="J15525" s="43">
        <f t="shared" si="1628"/>
        <v>5.5047949790399987E-3</v>
      </c>
      <c r="K15525" s="43"/>
      <c r="L15525" s="43"/>
      <c r="M15525" s="34">
        <f t="shared" si="1629"/>
        <v>2.8670807182499996E-3</v>
      </c>
      <c r="N15525" s="56"/>
      <c r="O15525" s="56"/>
      <c r="P15525" s="56"/>
      <c r="Q15525" s="56"/>
      <c r="R15525" s="56"/>
    </row>
    <row r="15526" spans="1:18" ht="15.75" x14ac:dyDescent="0.25">
      <c r="A15526" s="11">
        <v>41946.416666666664</v>
      </c>
      <c r="B15526" s="12">
        <v>0.3</v>
      </c>
      <c r="C15526" s="12">
        <f t="shared" si="1630"/>
        <v>8.4950539799999998</v>
      </c>
      <c r="D15526" s="58">
        <f t="shared" si="1631"/>
        <v>7.9641131062499985E-3</v>
      </c>
      <c r="E15526" s="12">
        <f t="shared" si="1632"/>
        <v>0.38227742910000001</v>
      </c>
      <c r="F15526">
        <v>0.23</v>
      </c>
      <c r="G15526" s="12">
        <v>0.23</v>
      </c>
      <c r="H15526" s="43">
        <f t="shared" si="1626"/>
        <v>0.34500000000000003</v>
      </c>
      <c r="I15526" s="43">
        <f t="shared" si="1627"/>
        <v>2.9307936231</v>
      </c>
      <c r="J15526" s="43">
        <f t="shared" si="1628"/>
        <v>5.2754285215800001E-3</v>
      </c>
      <c r="K15526" s="43"/>
      <c r="L15526" s="43"/>
      <c r="M15526" s="34">
        <f t="shared" si="1629"/>
        <v>2.7476190216562503E-3</v>
      </c>
      <c r="N15526" s="56"/>
      <c r="O15526" s="56"/>
      <c r="P15526" s="56"/>
      <c r="Q15526" s="56"/>
      <c r="R15526" s="56"/>
    </row>
    <row r="15527" spans="1:18" ht="15.75" x14ac:dyDescent="0.25">
      <c r="A15527" s="11">
        <v>41946.4375</v>
      </c>
      <c r="B15527" s="12">
        <v>0.27</v>
      </c>
      <c r="C15527" s="12">
        <f t="shared" si="1630"/>
        <v>7.6455485820000009</v>
      </c>
      <c r="D15527" s="58">
        <f t="shared" si="1631"/>
        <v>7.1677017956250011E-3</v>
      </c>
      <c r="E15527" s="12">
        <f t="shared" si="1632"/>
        <v>0.34404968619000004</v>
      </c>
      <c r="F15527">
        <v>0.25</v>
      </c>
      <c r="G15527" s="12">
        <v>0.25</v>
      </c>
      <c r="H15527" s="43">
        <f t="shared" si="1626"/>
        <v>0.375</v>
      </c>
      <c r="I15527" s="43">
        <f t="shared" si="1627"/>
        <v>2.8670807182500004</v>
      </c>
      <c r="J15527" s="43">
        <f t="shared" si="1628"/>
        <v>5.1607452928500008E-3</v>
      </c>
      <c r="K15527" s="43"/>
      <c r="L15527" s="43"/>
      <c r="M15527" s="34">
        <f t="shared" si="1629"/>
        <v>2.6878881733593753E-3</v>
      </c>
      <c r="N15527" s="56"/>
      <c r="O15527" s="56"/>
      <c r="P15527" s="56"/>
      <c r="Q15527" s="56"/>
      <c r="R15527" s="56"/>
    </row>
    <row r="15528" spans="1:18" ht="15.75" x14ac:dyDescent="0.25">
      <c r="A15528" s="11">
        <v>41946.458333333336</v>
      </c>
      <c r="B15528" s="12">
        <v>0.27</v>
      </c>
      <c r="C15528" s="12">
        <f t="shared" si="1630"/>
        <v>7.6455485820000009</v>
      </c>
      <c r="D15528" s="58">
        <f t="shared" si="1631"/>
        <v>7.1677017956250011E-3</v>
      </c>
      <c r="E15528" s="12">
        <f t="shared" si="1632"/>
        <v>0.34404968619000004</v>
      </c>
      <c r="F15528">
        <v>0.35</v>
      </c>
      <c r="G15528" s="12">
        <v>0.35</v>
      </c>
      <c r="H15528" s="43">
        <f t="shared" si="1626"/>
        <v>0.52499999999999991</v>
      </c>
      <c r="I15528" s="43">
        <f t="shared" si="1627"/>
        <v>4.0139130055500001</v>
      </c>
      <c r="J15528" s="43">
        <f t="shared" si="1628"/>
        <v>7.2250434099899999E-3</v>
      </c>
      <c r="K15528" s="43"/>
      <c r="L15528" s="43"/>
      <c r="M15528" s="34">
        <f t="shared" si="1629"/>
        <v>3.7630434427031252E-3</v>
      </c>
      <c r="N15528" s="56"/>
      <c r="O15528" s="56"/>
      <c r="P15528" s="56"/>
      <c r="Q15528" s="56"/>
      <c r="R15528" s="56"/>
    </row>
    <row r="15529" spans="1:18" ht="15.75" x14ac:dyDescent="0.25">
      <c r="A15529" s="11">
        <v>41946.479166666664</v>
      </c>
      <c r="B15529" s="12">
        <v>0.3</v>
      </c>
      <c r="C15529" s="12">
        <f t="shared" si="1630"/>
        <v>8.4950539799999998</v>
      </c>
      <c r="D15529" s="58">
        <f t="shared" si="1631"/>
        <v>7.9641131062499985E-3</v>
      </c>
      <c r="E15529" s="12">
        <f t="shared" si="1632"/>
        <v>0.38227742910000001</v>
      </c>
      <c r="F15529">
        <v>0.24</v>
      </c>
      <c r="G15529" s="12">
        <v>0.24</v>
      </c>
      <c r="H15529" s="43">
        <f t="shared" si="1626"/>
        <v>0.36</v>
      </c>
      <c r="I15529" s="43">
        <f t="shared" si="1627"/>
        <v>3.0582194327999996</v>
      </c>
      <c r="J15529" s="43">
        <f t="shared" si="1628"/>
        <v>5.5047949790399987E-3</v>
      </c>
      <c r="K15529" s="43"/>
      <c r="L15529" s="43"/>
      <c r="M15529" s="34">
        <f t="shared" si="1629"/>
        <v>2.8670807182499996E-3</v>
      </c>
      <c r="N15529" s="56"/>
      <c r="O15529" s="56"/>
      <c r="P15529" s="56"/>
      <c r="Q15529" s="56"/>
      <c r="R15529" s="56"/>
    </row>
    <row r="15530" spans="1:18" ht="15.75" x14ac:dyDescent="0.25">
      <c r="A15530" s="11">
        <v>41946.5</v>
      </c>
      <c r="B15530" s="12">
        <v>0.27</v>
      </c>
      <c r="C15530" s="12">
        <f t="shared" si="1630"/>
        <v>7.6455485820000009</v>
      </c>
      <c r="D15530" s="58">
        <f t="shared" si="1631"/>
        <v>7.1677017956250011E-3</v>
      </c>
      <c r="E15530" s="12">
        <f t="shared" si="1632"/>
        <v>0.34404968619000004</v>
      </c>
      <c r="F15530">
        <v>0.28000000000000003</v>
      </c>
      <c r="G15530" s="12">
        <v>0.28000000000000003</v>
      </c>
      <c r="H15530" s="43">
        <f t="shared" si="1626"/>
        <v>0.42000000000000004</v>
      </c>
      <c r="I15530" s="43">
        <f t="shared" si="1627"/>
        <v>3.2111304044400009</v>
      </c>
      <c r="J15530" s="43">
        <f t="shared" si="1628"/>
        <v>5.7800347279920016E-3</v>
      </c>
      <c r="K15530" s="43"/>
      <c r="L15530" s="43"/>
      <c r="M15530" s="34">
        <f t="shared" si="1629"/>
        <v>3.0104347541625009E-3</v>
      </c>
      <c r="N15530" s="56"/>
      <c r="O15530" s="56"/>
      <c r="P15530" s="56"/>
      <c r="Q15530" s="56"/>
      <c r="R15530" s="56"/>
    </row>
    <row r="15531" spans="1:18" ht="15.75" x14ac:dyDescent="0.25">
      <c r="A15531" s="11">
        <v>41946.520833333336</v>
      </c>
      <c r="B15531" s="12">
        <v>0.27</v>
      </c>
      <c r="C15531" s="12">
        <f t="shared" si="1630"/>
        <v>7.6455485820000009</v>
      </c>
      <c r="D15531" s="58">
        <f t="shared" si="1631"/>
        <v>7.1677017956250011E-3</v>
      </c>
      <c r="E15531" s="12">
        <f t="shared" si="1632"/>
        <v>0.34404968619000004</v>
      </c>
      <c r="F15531">
        <v>0.23</v>
      </c>
      <c r="G15531" s="12">
        <v>0.23</v>
      </c>
      <c r="H15531" s="43">
        <f t="shared" si="1626"/>
        <v>0.34500000000000003</v>
      </c>
      <c r="I15531" s="43">
        <f t="shared" si="1627"/>
        <v>2.6377142607900006</v>
      </c>
      <c r="J15531" s="43">
        <f t="shared" si="1628"/>
        <v>4.7478856694220008E-3</v>
      </c>
      <c r="K15531" s="43"/>
      <c r="L15531" s="43"/>
      <c r="M15531" s="34">
        <f t="shared" si="1629"/>
        <v>2.4728571194906255E-3</v>
      </c>
      <c r="N15531" s="56"/>
      <c r="O15531" s="56"/>
      <c r="P15531" s="56"/>
      <c r="Q15531" s="56"/>
      <c r="R15531" s="56"/>
    </row>
    <row r="15532" spans="1:18" ht="15.75" x14ac:dyDescent="0.25">
      <c r="A15532" s="11">
        <v>41946.541666666664</v>
      </c>
      <c r="B15532" s="12">
        <v>0.27</v>
      </c>
      <c r="C15532" s="12">
        <f t="shared" si="1630"/>
        <v>7.6455485820000009</v>
      </c>
      <c r="D15532" s="58">
        <f t="shared" si="1631"/>
        <v>7.1677017956250011E-3</v>
      </c>
      <c r="E15532" s="12">
        <f t="shared" si="1632"/>
        <v>0.34404968619000004</v>
      </c>
      <c r="F15532">
        <v>0.27</v>
      </c>
      <c r="G15532" s="12">
        <v>0.27</v>
      </c>
      <c r="H15532" s="43">
        <f t="shared" si="1626"/>
        <v>0.40500000000000003</v>
      </c>
      <c r="I15532" s="43">
        <f t="shared" si="1627"/>
        <v>3.0964471757100007</v>
      </c>
      <c r="J15532" s="43">
        <f t="shared" si="1628"/>
        <v>5.5736049162780008E-3</v>
      </c>
      <c r="K15532" s="43"/>
      <c r="L15532" s="43"/>
      <c r="M15532" s="34">
        <f t="shared" si="1629"/>
        <v>2.9029192272281255E-3</v>
      </c>
      <c r="N15532" s="56"/>
      <c r="O15532" s="56"/>
      <c r="P15532" s="56"/>
      <c r="Q15532" s="56"/>
      <c r="R15532" s="56"/>
    </row>
    <row r="15533" spans="1:18" ht="15.75" x14ac:dyDescent="0.25">
      <c r="A15533" s="11">
        <v>41946.5625</v>
      </c>
      <c r="B15533" s="12">
        <v>0.27</v>
      </c>
      <c r="C15533" s="12">
        <f t="shared" si="1630"/>
        <v>7.6455485820000009</v>
      </c>
      <c r="D15533" s="58">
        <f t="shared" si="1631"/>
        <v>7.1677017956250011E-3</v>
      </c>
      <c r="E15533" s="12">
        <f t="shared" si="1632"/>
        <v>0.34404968619000004</v>
      </c>
      <c r="F15533">
        <v>0.33</v>
      </c>
      <c r="G15533" s="12">
        <v>0.33</v>
      </c>
      <c r="H15533" s="43">
        <f t="shared" si="1626"/>
        <v>0.495</v>
      </c>
      <c r="I15533" s="43">
        <f t="shared" si="1627"/>
        <v>3.7845465480900002</v>
      </c>
      <c r="J15533" s="43">
        <f t="shared" si="1628"/>
        <v>6.8121837865619999E-3</v>
      </c>
      <c r="K15533" s="43"/>
      <c r="L15533" s="43"/>
      <c r="M15533" s="34">
        <f t="shared" si="1629"/>
        <v>3.548012388834375E-3</v>
      </c>
      <c r="N15533" s="56"/>
      <c r="O15533" s="56"/>
      <c r="P15533" s="56"/>
      <c r="Q15533" s="56"/>
      <c r="R15533" s="56"/>
    </row>
    <row r="15534" spans="1:18" ht="15.75" x14ac:dyDescent="0.25">
      <c r="A15534" s="11">
        <v>41946.583333333336</v>
      </c>
      <c r="B15534" s="12">
        <v>0.27</v>
      </c>
      <c r="C15534" s="12">
        <f t="shared" si="1630"/>
        <v>7.6455485820000009</v>
      </c>
      <c r="D15534" s="58">
        <f t="shared" si="1631"/>
        <v>7.1677017956250011E-3</v>
      </c>
      <c r="E15534" s="12">
        <f t="shared" si="1632"/>
        <v>0.34404968619000004</v>
      </c>
      <c r="F15534">
        <v>0.3</v>
      </c>
      <c r="G15534" s="12">
        <v>0.3</v>
      </c>
      <c r="H15534" s="43">
        <f t="shared" si="1626"/>
        <v>0.44999999999999996</v>
      </c>
      <c r="I15534" s="43">
        <f t="shared" si="1627"/>
        <v>3.4404968619000003</v>
      </c>
      <c r="J15534" s="43">
        <f t="shared" si="1628"/>
        <v>6.1928943514199999E-3</v>
      </c>
      <c r="K15534" s="43"/>
      <c r="L15534" s="43"/>
      <c r="M15534" s="34">
        <f t="shared" si="1629"/>
        <v>3.2254658080312503E-3</v>
      </c>
      <c r="N15534" s="56"/>
      <c r="O15534" s="56"/>
      <c r="P15534" s="56"/>
      <c r="Q15534" s="56"/>
      <c r="R15534" s="56"/>
    </row>
    <row r="15535" spans="1:18" ht="15.75" x14ac:dyDescent="0.25">
      <c r="A15535" s="11">
        <v>41946.604166666664</v>
      </c>
      <c r="B15535" s="12">
        <v>0.3</v>
      </c>
      <c r="C15535" s="12">
        <f t="shared" si="1630"/>
        <v>8.4950539799999998</v>
      </c>
      <c r="D15535" s="58">
        <f t="shared" si="1631"/>
        <v>7.9641131062499985E-3</v>
      </c>
      <c r="E15535" s="12">
        <f t="shared" si="1632"/>
        <v>0.38227742910000001</v>
      </c>
      <c r="F15535">
        <v>0.28999999999999998</v>
      </c>
      <c r="G15535" s="12">
        <v>0.28999999999999998</v>
      </c>
      <c r="H15535" s="43">
        <f t="shared" si="1626"/>
        <v>0.43499999999999994</v>
      </c>
      <c r="I15535" s="43">
        <f t="shared" si="1627"/>
        <v>3.6953484812999995</v>
      </c>
      <c r="J15535" s="43">
        <f t="shared" si="1628"/>
        <v>6.651627266339998E-3</v>
      </c>
      <c r="K15535" s="43"/>
      <c r="L15535" s="43"/>
      <c r="M15535" s="34">
        <f t="shared" si="1629"/>
        <v>3.4643892012187491E-3</v>
      </c>
      <c r="N15535" s="56"/>
      <c r="O15535" s="56"/>
      <c r="P15535" s="56"/>
      <c r="Q15535" s="56"/>
      <c r="R15535" s="56"/>
    </row>
    <row r="15536" spans="1:18" ht="15.75" x14ac:dyDescent="0.25">
      <c r="A15536" s="11">
        <v>41946.625</v>
      </c>
      <c r="B15536" s="12">
        <v>0.27</v>
      </c>
      <c r="C15536" s="12">
        <f t="shared" si="1630"/>
        <v>7.6455485820000009</v>
      </c>
      <c r="D15536" s="58">
        <f t="shared" si="1631"/>
        <v>7.1677017956250011E-3</v>
      </c>
      <c r="E15536" s="12">
        <f t="shared" si="1632"/>
        <v>0.34404968619000004</v>
      </c>
      <c r="F15536">
        <v>0.32</v>
      </c>
      <c r="G15536" s="12">
        <v>0.32</v>
      </c>
      <c r="H15536" s="43">
        <f t="shared" si="1626"/>
        <v>0.48</v>
      </c>
      <c r="I15536" s="43">
        <f t="shared" si="1627"/>
        <v>3.6698633193600001</v>
      </c>
      <c r="J15536" s="43">
        <f t="shared" si="1628"/>
        <v>6.6057539748479999E-3</v>
      </c>
      <c r="K15536" s="43"/>
      <c r="L15536" s="43"/>
      <c r="M15536" s="34">
        <f t="shared" si="1629"/>
        <v>3.4404968619000001E-3</v>
      </c>
      <c r="N15536" s="56"/>
      <c r="O15536" s="56"/>
      <c r="P15536" s="56"/>
      <c r="Q15536" s="56"/>
      <c r="R15536" s="56"/>
    </row>
    <row r="15537" spans="1:18" ht="15.75" x14ac:dyDescent="0.25">
      <c r="A15537" s="11">
        <v>41946.645833333336</v>
      </c>
      <c r="B15537" s="12">
        <v>0.3</v>
      </c>
      <c r="C15537" s="12">
        <f t="shared" si="1630"/>
        <v>8.4950539799999998</v>
      </c>
      <c r="D15537" s="58">
        <f t="shared" si="1631"/>
        <v>7.9641131062499985E-3</v>
      </c>
      <c r="E15537" s="12">
        <f t="shared" si="1632"/>
        <v>0.38227742910000001</v>
      </c>
      <c r="F15537">
        <v>0.32</v>
      </c>
      <c r="G15537" s="12">
        <v>0.32</v>
      </c>
      <c r="H15537" s="43">
        <f t="shared" si="1626"/>
        <v>0.48</v>
      </c>
      <c r="I15537" s="43">
        <f t="shared" si="1627"/>
        <v>4.0776259104000001</v>
      </c>
      <c r="J15537" s="43">
        <f t="shared" si="1628"/>
        <v>7.3397266387199992E-3</v>
      </c>
      <c r="K15537" s="43"/>
      <c r="L15537" s="43"/>
      <c r="M15537" s="34">
        <f t="shared" si="1629"/>
        <v>3.8227742909999998E-3</v>
      </c>
      <c r="N15537" s="56"/>
      <c r="O15537" s="56"/>
      <c r="P15537" s="56"/>
      <c r="Q15537" s="56"/>
      <c r="R15537" s="56"/>
    </row>
    <row r="15538" spans="1:18" ht="15.75" x14ac:dyDescent="0.25">
      <c r="A15538" s="11">
        <v>41946.666666666664</v>
      </c>
      <c r="B15538" s="12">
        <v>0.3</v>
      </c>
      <c r="C15538" s="12">
        <f t="shared" si="1630"/>
        <v>8.4950539799999998</v>
      </c>
      <c r="D15538" s="58">
        <f t="shared" si="1631"/>
        <v>7.9641131062499985E-3</v>
      </c>
      <c r="E15538" s="12">
        <f t="shared" si="1632"/>
        <v>0.38227742910000001</v>
      </c>
      <c r="F15538">
        <v>0.26</v>
      </c>
      <c r="G15538" s="12">
        <v>0.26</v>
      </c>
      <c r="H15538" s="43">
        <f t="shared" si="1626"/>
        <v>0.39</v>
      </c>
      <c r="I15538" s="43">
        <f t="shared" si="1627"/>
        <v>3.3130710522000002</v>
      </c>
      <c r="J15538" s="43">
        <f t="shared" si="1628"/>
        <v>5.9635278939600004E-3</v>
      </c>
      <c r="K15538" s="43"/>
      <c r="L15538" s="43"/>
      <c r="M15538" s="34">
        <f t="shared" si="1629"/>
        <v>3.1060041114375002E-3</v>
      </c>
      <c r="N15538" s="56"/>
      <c r="O15538" s="56"/>
      <c r="P15538" s="56"/>
      <c r="Q15538" s="56"/>
      <c r="R15538" s="56"/>
    </row>
    <row r="15539" spans="1:18" ht="15.75" x14ac:dyDescent="0.25">
      <c r="A15539" s="11">
        <v>41946.6875</v>
      </c>
      <c r="B15539" s="12">
        <v>0.3</v>
      </c>
      <c r="C15539" s="12">
        <f t="shared" si="1630"/>
        <v>8.4950539799999998</v>
      </c>
      <c r="D15539" s="58">
        <f t="shared" si="1631"/>
        <v>7.9641131062499985E-3</v>
      </c>
      <c r="E15539" s="12">
        <f t="shared" si="1632"/>
        <v>0.38227742910000001</v>
      </c>
      <c r="F15539">
        <v>0.27</v>
      </c>
      <c r="G15539" s="12">
        <v>0.27</v>
      </c>
      <c r="H15539" s="43">
        <f t="shared" si="1626"/>
        <v>0.40500000000000003</v>
      </c>
      <c r="I15539" s="43">
        <f t="shared" si="1627"/>
        <v>3.4404968619000003</v>
      </c>
      <c r="J15539" s="43">
        <f t="shared" si="1628"/>
        <v>6.1928943514199999E-3</v>
      </c>
      <c r="K15539" s="43"/>
      <c r="L15539" s="43"/>
      <c r="M15539" s="34">
        <f t="shared" si="1629"/>
        <v>3.2254658080312503E-3</v>
      </c>
      <c r="N15539" s="56"/>
      <c r="O15539" s="56"/>
      <c r="P15539" s="56"/>
      <c r="Q15539" s="56"/>
      <c r="R15539" s="56"/>
    </row>
    <row r="15540" spans="1:18" ht="15.75" x14ac:dyDescent="0.25">
      <c r="A15540" s="11">
        <v>41946.708333333336</v>
      </c>
      <c r="B15540" s="12">
        <v>0.3</v>
      </c>
      <c r="C15540" s="12">
        <f t="shared" si="1630"/>
        <v>8.4950539799999998</v>
      </c>
      <c r="D15540" s="58">
        <f t="shared" si="1631"/>
        <v>7.9641131062499985E-3</v>
      </c>
      <c r="E15540" s="12">
        <f t="shared" si="1632"/>
        <v>0.38227742910000001</v>
      </c>
      <c r="F15540">
        <v>0.26</v>
      </c>
      <c r="G15540" s="12">
        <v>0.26</v>
      </c>
      <c r="H15540" s="43">
        <f t="shared" si="1626"/>
        <v>0.39</v>
      </c>
      <c r="I15540" s="43">
        <f t="shared" si="1627"/>
        <v>3.3130710522000002</v>
      </c>
      <c r="J15540" s="43">
        <f t="shared" si="1628"/>
        <v>5.9635278939600004E-3</v>
      </c>
      <c r="K15540" s="43"/>
      <c r="L15540" s="43"/>
      <c r="M15540" s="34">
        <f t="shared" si="1629"/>
        <v>3.1060041114375002E-3</v>
      </c>
      <c r="N15540" s="56"/>
      <c r="O15540" s="56"/>
      <c r="P15540" s="56"/>
      <c r="Q15540" s="56"/>
      <c r="R15540" s="56"/>
    </row>
    <row r="15541" spans="1:18" ht="15.75" x14ac:dyDescent="0.25">
      <c r="A15541" s="11">
        <v>41946.729166666664</v>
      </c>
      <c r="B15541" s="12">
        <v>0.27</v>
      </c>
      <c r="C15541" s="12">
        <f t="shared" si="1630"/>
        <v>7.6455485820000009</v>
      </c>
      <c r="D15541" s="58">
        <f t="shared" si="1631"/>
        <v>7.1677017956250011E-3</v>
      </c>
      <c r="E15541" s="12">
        <f t="shared" si="1632"/>
        <v>0.34404968619000004</v>
      </c>
      <c r="F15541">
        <v>0.25</v>
      </c>
      <c r="G15541" s="12">
        <v>0.25</v>
      </c>
      <c r="H15541" s="43">
        <f t="shared" si="1626"/>
        <v>0.375</v>
      </c>
      <c r="I15541" s="43">
        <f t="shared" si="1627"/>
        <v>2.8670807182500004</v>
      </c>
      <c r="J15541" s="43">
        <f t="shared" si="1628"/>
        <v>5.1607452928500008E-3</v>
      </c>
      <c r="K15541" s="43"/>
      <c r="L15541" s="43"/>
      <c r="M15541" s="34">
        <f t="shared" si="1629"/>
        <v>2.6878881733593753E-3</v>
      </c>
      <c r="N15541" s="56"/>
      <c r="O15541" s="56"/>
      <c r="P15541" s="56"/>
      <c r="Q15541" s="56"/>
      <c r="R15541" s="56"/>
    </row>
    <row r="15542" spans="1:18" ht="15.75" x14ac:dyDescent="0.25">
      <c r="A15542" s="11">
        <v>41946.75</v>
      </c>
      <c r="B15542" s="12">
        <v>0.3</v>
      </c>
      <c r="C15542" s="12">
        <f t="shared" si="1630"/>
        <v>8.4950539799999998</v>
      </c>
      <c r="D15542" s="58">
        <f t="shared" si="1631"/>
        <v>7.9641131062499985E-3</v>
      </c>
      <c r="E15542" s="12">
        <f t="shared" si="1632"/>
        <v>0.38227742910000001</v>
      </c>
      <c r="F15542">
        <v>0.3</v>
      </c>
      <c r="G15542" s="12">
        <v>0.3</v>
      </c>
      <c r="H15542" s="43">
        <f t="shared" si="1626"/>
        <v>0.44999999999999996</v>
      </c>
      <c r="I15542" s="43">
        <f t="shared" si="1627"/>
        <v>3.8227742909999995</v>
      </c>
      <c r="J15542" s="43">
        <f t="shared" si="1628"/>
        <v>6.8809937237999993E-3</v>
      </c>
      <c r="K15542" s="43"/>
      <c r="L15542" s="43"/>
      <c r="M15542" s="34">
        <f t="shared" si="1629"/>
        <v>3.5838508978124997E-3</v>
      </c>
      <c r="N15542" s="56"/>
      <c r="O15542" s="56"/>
      <c r="P15542" s="56"/>
      <c r="Q15542" s="56"/>
      <c r="R15542" s="56"/>
    </row>
    <row r="15543" spans="1:18" ht="15.75" x14ac:dyDescent="0.25">
      <c r="A15543" s="11">
        <v>41946.770833333336</v>
      </c>
      <c r="B15543" s="12">
        <v>0.3</v>
      </c>
      <c r="C15543" s="12">
        <f t="shared" si="1630"/>
        <v>8.4950539799999998</v>
      </c>
      <c r="D15543" s="58">
        <f t="shared" si="1631"/>
        <v>7.9641131062499985E-3</v>
      </c>
      <c r="E15543" s="12">
        <f t="shared" si="1632"/>
        <v>0.38227742910000001</v>
      </c>
      <c r="F15543">
        <v>0.28999999999999998</v>
      </c>
      <c r="G15543" s="12">
        <v>0.28999999999999998</v>
      </c>
      <c r="H15543" s="43">
        <f t="shared" si="1626"/>
        <v>0.43499999999999994</v>
      </c>
      <c r="I15543" s="43">
        <f t="shared" si="1627"/>
        <v>3.6953484812999995</v>
      </c>
      <c r="J15543" s="43">
        <f t="shared" si="1628"/>
        <v>6.651627266339998E-3</v>
      </c>
      <c r="K15543" s="43"/>
      <c r="L15543" s="43"/>
      <c r="M15543" s="34">
        <f t="shared" si="1629"/>
        <v>3.4643892012187491E-3</v>
      </c>
      <c r="N15543" s="56"/>
      <c r="O15543" s="56"/>
      <c r="P15543" s="56"/>
      <c r="Q15543" s="56"/>
      <c r="R15543" s="56"/>
    </row>
    <row r="15544" spans="1:18" ht="15.75" x14ac:dyDescent="0.25">
      <c r="A15544" s="11">
        <v>41946.791666666664</v>
      </c>
      <c r="B15544" s="12">
        <v>0.27</v>
      </c>
      <c r="C15544" s="12">
        <f t="shared" si="1630"/>
        <v>7.6455485820000009</v>
      </c>
      <c r="D15544" s="58">
        <f t="shared" si="1631"/>
        <v>7.1677017956250011E-3</v>
      </c>
      <c r="E15544" s="12">
        <f t="shared" si="1632"/>
        <v>0.34404968619000004</v>
      </c>
      <c r="F15544">
        <v>0.27</v>
      </c>
      <c r="G15544" s="12">
        <v>0.27</v>
      </c>
      <c r="H15544" s="43">
        <f t="shared" si="1626"/>
        <v>0.40500000000000003</v>
      </c>
      <c r="I15544" s="43">
        <f t="shared" si="1627"/>
        <v>3.0964471757100007</v>
      </c>
      <c r="J15544" s="43">
        <f t="shared" si="1628"/>
        <v>5.5736049162780008E-3</v>
      </c>
      <c r="K15544" s="43"/>
      <c r="L15544" s="43"/>
      <c r="M15544" s="34">
        <f t="shared" si="1629"/>
        <v>2.9029192272281255E-3</v>
      </c>
      <c r="N15544" s="56"/>
      <c r="O15544" s="56"/>
      <c r="P15544" s="56"/>
      <c r="Q15544" s="56"/>
      <c r="R15544" s="56"/>
    </row>
    <row r="15545" spans="1:18" ht="15.75" x14ac:dyDescent="0.25">
      <c r="A15545" s="11">
        <v>41946.8125</v>
      </c>
      <c r="B15545" s="12">
        <v>0.3</v>
      </c>
      <c r="C15545" s="12">
        <f t="shared" si="1630"/>
        <v>8.4950539799999998</v>
      </c>
      <c r="D15545" s="58">
        <f t="shared" si="1631"/>
        <v>7.9641131062499985E-3</v>
      </c>
      <c r="E15545" s="12">
        <f t="shared" si="1632"/>
        <v>0.38227742910000001</v>
      </c>
      <c r="F15545">
        <v>0.3</v>
      </c>
      <c r="G15545" s="12">
        <v>0.3</v>
      </c>
      <c r="H15545" s="43">
        <f t="shared" si="1626"/>
        <v>0.44999999999999996</v>
      </c>
      <c r="I15545" s="43">
        <f t="shared" si="1627"/>
        <v>3.8227742909999995</v>
      </c>
      <c r="J15545" s="43">
        <f t="shared" si="1628"/>
        <v>6.8809937237999993E-3</v>
      </c>
      <c r="K15545" s="43"/>
      <c r="L15545" s="43"/>
      <c r="M15545" s="34">
        <f t="shared" si="1629"/>
        <v>3.5838508978124997E-3</v>
      </c>
      <c r="N15545" s="56"/>
      <c r="O15545" s="56"/>
      <c r="P15545" s="56"/>
      <c r="Q15545" s="56"/>
      <c r="R15545" s="56"/>
    </row>
    <row r="15546" spans="1:18" ht="15.75" x14ac:dyDescent="0.25">
      <c r="A15546" s="11">
        <v>41946.833333333336</v>
      </c>
      <c r="B15546" s="12">
        <v>0.27</v>
      </c>
      <c r="C15546" s="12">
        <f t="shared" si="1630"/>
        <v>7.6455485820000009</v>
      </c>
      <c r="D15546" s="58">
        <f t="shared" si="1631"/>
        <v>7.1677017956250011E-3</v>
      </c>
      <c r="E15546" s="12">
        <f t="shared" si="1632"/>
        <v>0.34404968619000004</v>
      </c>
      <c r="F15546">
        <v>0.33</v>
      </c>
      <c r="G15546" s="12">
        <v>0.33</v>
      </c>
      <c r="H15546" s="43">
        <f t="shared" si="1626"/>
        <v>0.495</v>
      </c>
      <c r="I15546" s="43">
        <f t="shared" si="1627"/>
        <v>3.7845465480900002</v>
      </c>
      <c r="J15546" s="43">
        <f t="shared" si="1628"/>
        <v>6.8121837865619999E-3</v>
      </c>
      <c r="K15546" s="43"/>
      <c r="L15546" s="43"/>
      <c r="M15546" s="34">
        <f t="shared" si="1629"/>
        <v>3.548012388834375E-3</v>
      </c>
      <c r="N15546" s="56"/>
      <c r="O15546" s="56"/>
      <c r="P15546" s="56"/>
      <c r="Q15546" s="56"/>
      <c r="R15546" s="56"/>
    </row>
    <row r="15547" spans="1:18" ht="15.75" x14ac:dyDescent="0.25">
      <c r="A15547" s="11">
        <v>41946.854166666664</v>
      </c>
      <c r="B15547" s="12">
        <v>0.27</v>
      </c>
      <c r="C15547" s="12">
        <f t="shared" si="1630"/>
        <v>7.6455485820000009</v>
      </c>
      <c r="D15547" s="58">
        <f t="shared" si="1631"/>
        <v>7.1677017956250011E-3</v>
      </c>
      <c r="E15547" s="12">
        <f t="shared" si="1632"/>
        <v>0.34404968619000004</v>
      </c>
      <c r="F15547">
        <v>0.38</v>
      </c>
      <c r="G15547" s="12">
        <v>0.38</v>
      </c>
      <c r="H15547" s="43">
        <f t="shared" si="1626"/>
        <v>0.57000000000000006</v>
      </c>
      <c r="I15547" s="43">
        <f t="shared" si="1627"/>
        <v>4.3579626917400009</v>
      </c>
      <c r="J15547" s="43">
        <f t="shared" si="1628"/>
        <v>7.8443328451320016E-3</v>
      </c>
      <c r="K15547" s="43"/>
      <c r="L15547" s="43"/>
      <c r="M15547" s="34">
        <f t="shared" si="1629"/>
        <v>4.0855900235062508E-3</v>
      </c>
      <c r="N15547" s="56"/>
      <c r="O15547" s="56"/>
      <c r="P15547" s="56"/>
      <c r="Q15547" s="56"/>
      <c r="R15547" s="56"/>
    </row>
    <row r="15548" spans="1:18" ht="15.75" x14ac:dyDescent="0.25">
      <c r="A15548" s="11">
        <v>41946.875</v>
      </c>
      <c r="B15548" s="12">
        <v>0.27</v>
      </c>
      <c r="C15548" s="12">
        <f t="shared" si="1630"/>
        <v>7.6455485820000009</v>
      </c>
      <c r="D15548" s="58">
        <f t="shared" si="1631"/>
        <v>7.1677017956250011E-3</v>
      </c>
      <c r="E15548" s="12">
        <f t="shared" si="1632"/>
        <v>0.34404968619000004</v>
      </c>
      <c r="F15548">
        <v>0.34</v>
      </c>
      <c r="G15548" s="12">
        <v>0.34</v>
      </c>
      <c r="H15548" s="43">
        <f t="shared" si="1626"/>
        <v>0.51</v>
      </c>
      <c r="I15548" s="43">
        <f t="shared" si="1627"/>
        <v>3.8992297768200004</v>
      </c>
      <c r="J15548" s="43">
        <f t="shared" si="1628"/>
        <v>7.0186135982760007E-3</v>
      </c>
      <c r="K15548" s="43"/>
      <c r="L15548" s="43"/>
      <c r="M15548" s="34">
        <f t="shared" si="1629"/>
        <v>3.6555279157687503E-3</v>
      </c>
      <c r="N15548" s="56"/>
      <c r="O15548" s="56"/>
      <c r="P15548" s="56"/>
      <c r="Q15548" s="56"/>
      <c r="R15548" s="56"/>
    </row>
    <row r="15549" spans="1:18" ht="15.75" x14ac:dyDescent="0.25">
      <c r="A15549" s="11">
        <v>41946.895833333336</v>
      </c>
      <c r="B15549" s="12">
        <v>0.3</v>
      </c>
      <c r="C15549" s="12">
        <f t="shared" si="1630"/>
        <v>8.4950539799999998</v>
      </c>
      <c r="D15549" s="58">
        <f t="shared" si="1631"/>
        <v>7.9641131062499985E-3</v>
      </c>
      <c r="E15549" s="12">
        <f t="shared" si="1632"/>
        <v>0.38227742910000001</v>
      </c>
      <c r="F15549">
        <v>0.35</v>
      </c>
      <c r="G15549" s="12">
        <v>0.35</v>
      </c>
      <c r="H15549" s="43">
        <f t="shared" si="1626"/>
        <v>0.52499999999999991</v>
      </c>
      <c r="I15549" s="43">
        <f t="shared" si="1627"/>
        <v>4.4599033394999994</v>
      </c>
      <c r="J15549" s="43">
        <f t="shared" si="1628"/>
        <v>8.0278260110999995E-3</v>
      </c>
      <c r="K15549" s="43"/>
      <c r="L15549" s="43"/>
      <c r="M15549" s="34">
        <f t="shared" si="1629"/>
        <v>4.1811593807812497E-3</v>
      </c>
      <c r="N15549" s="56"/>
      <c r="O15549" s="56"/>
      <c r="P15549" s="56"/>
      <c r="Q15549" s="56"/>
      <c r="R15549" s="56"/>
    </row>
    <row r="15550" spans="1:18" ht="15.75" x14ac:dyDescent="0.25">
      <c r="A15550" s="11">
        <v>41946.916666666664</v>
      </c>
      <c r="B15550" s="12">
        <v>0.27</v>
      </c>
      <c r="C15550" s="12">
        <f t="shared" si="1630"/>
        <v>7.6455485820000009</v>
      </c>
      <c r="D15550" s="58">
        <f t="shared" si="1631"/>
        <v>7.1677017956250011E-3</v>
      </c>
      <c r="E15550" s="12">
        <f t="shared" si="1632"/>
        <v>0.34404968619000004</v>
      </c>
      <c r="F15550">
        <v>0.32</v>
      </c>
      <c r="G15550" s="12">
        <v>0.32</v>
      </c>
      <c r="H15550" s="43">
        <f t="shared" si="1626"/>
        <v>0.48</v>
      </c>
      <c r="I15550" s="43">
        <f t="shared" si="1627"/>
        <v>3.6698633193600001</v>
      </c>
      <c r="J15550" s="43">
        <f t="shared" si="1628"/>
        <v>6.6057539748479999E-3</v>
      </c>
      <c r="K15550" s="43"/>
      <c r="L15550" s="43"/>
      <c r="M15550" s="34">
        <f t="shared" si="1629"/>
        <v>3.4404968619000001E-3</v>
      </c>
      <c r="N15550" s="56"/>
      <c r="O15550" s="56"/>
      <c r="P15550" s="56"/>
      <c r="Q15550" s="56"/>
      <c r="R15550" s="56"/>
    </row>
    <row r="15551" spans="1:18" ht="15.75" x14ac:dyDescent="0.25">
      <c r="A15551" s="11">
        <v>41946.9375</v>
      </c>
      <c r="B15551" s="12">
        <v>0.27</v>
      </c>
      <c r="C15551" s="12">
        <f t="shared" si="1630"/>
        <v>7.6455485820000009</v>
      </c>
      <c r="D15551" s="58">
        <f t="shared" si="1631"/>
        <v>7.1677017956250011E-3</v>
      </c>
      <c r="E15551" s="12">
        <f t="shared" si="1632"/>
        <v>0.34404968619000004</v>
      </c>
      <c r="F15551">
        <v>0.32</v>
      </c>
      <c r="G15551" s="12">
        <v>0.32</v>
      </c>
      <c r="H15551" s="43">
        <f t="shared" si="1626"/>
        <v>0.48</v>
      </c>
      <c r="I15551" s="43">
        <f t="shared" si="1627"/>
        <v>3.6698633193600001</v>
      </c>
      <c r="J15551" s="43">
        <f t="shared" si="1628"/>
        <v>6.6057539748479999E-3</v>
      </c>
      <c r="K15551" s="43"/>
      <c r="L15551" s="43"/>
      <c r="M15551" s="34">
        <f t="shared" si="1629"/>
        <v>3.4404968619000001E-3</v>
      </c>
      <c r="N15551" s="56"/>
      <c r="O15551" s="56"/>
      <c r="P15551" s="56"/>
      <c r="Q15551" s="56"/>
      <c r="R15551" s="56"/>
    </row>
    <row r="15552" spans="1:18" ht="15.75" x14ac:dyDescent="0.25">
      <c r="A15552" s="11">
        <v>41946.958333333336</v>
      </c>
      <c r="B15552" s="12">
        <v>0.27</v>
      </c>
      <c r="C15552" s="12">
        <f t="shared" si="1630"/>
        <v>7.6455485820000009</v>
      </c>
      <c r="D15552" s="58">
        <f t="shared" si="1631"/>
        <v>7.1677017956250011E-3</v>
      </c>
      <c r="E15552" s="12">
        <f t="shared" si="1632"/>
        <v>0.34404968619000004</v>
      </c>
      <c r="F15552">
        <v>0.31</v>
      </c>
      <c r="G15552" s="12">
        <v>0.31</v>
      </c>
      <c r="H15552" s="43">
        <f t="shared" si="1626"/>
        <v>0.46499999999999997</v>
      </c>
      <c r="I15552" s="43">
        <f t="shared" si="1627"/>
        <v>3.55518009063</v>
      </c>
      <c r="J15552" s="43">
        <f t="shared" si="1628"/>
        <v>6.399324163133999E-3</v>
      </c>
      <c r="K15552" s="43"/>
      <c r="L15552" s="43"/>
      <c r="M15552" s="34">
        <f t="shared" si="1629"/>
        <v>3.3329813349656247E-3</v>
      </c>
      <c r="N15552" s="56"/>
      <c r="O15552" s="56"/>
      <c r="P15552" s="56"/>
      <c r="Q15552" s="56"/>
      <c r="R15552" s="56"/>
    </row>
    <row r="15553" spans="1:18" ht="15.75" x14ac:dyDescent="0.25">
      <c r="A15553" s="11">
        <v>41946.979166666664</v>
      </c>
      <c r="B15553" s="12">
        <v>0.27</v>
      </c>
      <c r="C15553" s="12">
        <f t="shared" si="1630"/>
        <v>7.6455485820000009</v>
      </c>
      <c r="D15553" s="58">
        <f t="shared" si="1631"/>
        <v>7.1677017956250011E-3</v>
      </c>
      <c r="E15553" s="12">
        <f t="shared" si="1632"/>
        <v>0.34404968619000004</v>
      </c>
      <c r="F15553">
        <v>0.33</v>
      </c>
      <c r="G15553" s="12">
        <v>0.33</v>
      </c>
      <c r="H15553" s="43">
        <f t="shared" si="1626"/>
        <v>0.495</v>
      </c>
      <c r="I15553" s="43">
        <f t="shared" si="1627"/>
        <v>3.7845465480900002</v>
      </c>
      <c r="J15553" s="43">
        <f t="shared" si="1628"/>
        <v>6.8121837865619999E-3</v>
      </c>
      <c r="K15553" s="43"/>
      <c r="L15553" s="43"/>
      <c r="M15553" s="34">
        <f t="shared" si="1629"/>
        <v>3.548012388834375E-3</v>
      </c>
      <c r="N15553" s="56"/>
      <c r="O15553" s="56"/>
      <c r="P15553" s="56"/>
      <c r="Q15553" s="56"/>
      <c r="R15553" s="56"/>
    </row>
    <row r="15554" spans="1:18" ht="15.75" x14ac:dyDescent="0.25">
      <c r="A15554" s="11">
        <v>41947</v>
      </c>
      <c r="B15554" s="12">
        <v>0.27</v>
      </c>
      <c r="C15554" s="12">
        <f t="shared" si="1630"/>
        <v>7.6455485820000009</v>
      </c>
      <c r="D15554" s="58">
        <f t="shared" si="1631"/>
        <v>7.1677017956250011E-3</v>
      </c>
      <c r="E15554" s="12">
        <f t="shared" si="1632"/>
        <v>0.34404968619000004</v>
      </c>
      <c r="F15554">
        <v>0.26</v>
      </c>
      <c r="G15554" s="12">
        <v>0.26</v>
      </c>
      <c r="H15554" s="43">
        <f t="shared" si="1626"/>
        <v>0.39</v>
      </c>
      <c r="I15554" s="43">
        <f t="shared" si="1627"/>
        <v>2.9817639469800006</v>
      </c>
      <c r="J15554" s="43">
        <f t="shared" si="1628"/>
        <v>5.3671751045640008E-3</v>
      </c>
      <c r="K15554" s="43">
        <f>SUM(J15554:J15601)</f>
        <v>0.28157026317789607</v>
      </c>
      <c r="L15554" s="43">
        <f>K15554/1.92</f>
        <v>0.14665117873848754</v>
      </c>
      <c r="M15554" s="34">
        <f t="shared" si="1629"/>
        <v>2.7954037002937506E-3</v>
      </c>
      <c r="N15554" s="43">
        <f>AVERAGE(E15554:E15601)</f>
        <v>0.37033125944062512</v>
      </c>
      <c r="O15554" s="43">
        <f>AVERAGE(E15554:E15601)</f>
        <v>0.37033125944062512</v>
      </c>
      <c r="P15554" s="43">
        <f>MAX(E15554:E15601)</f>
        <v>0.38227742910000001</v>
      </c>
      <c r="Q15554" s="56"/>
      <c r="R15554" s="56"/>
    </row>
    <row r="15555" spans="1:18" ht="15.75" x14ac:dyDescent="0.25">
      <c r="A15555" s="11">
        <v>41947.020833333336</v>
      </c>
      <c r="B15555" s="12">
        <v>0.27</v>
      </c>
      <c r="C15555" s="12">
        <f t="shared" si="1630"/>
        <v>7.6455485820000009</v>
      </c>
      <c r="D15555" s="58">
        <f t="shared" si="1631"/>
        <v>7.1677017956250011E-3</v>
      </c>
      <c r="E15555" s="12">
        <f t="shared" si="1632"/>
        <v>0.34404968619000004</v>
      </c>
      <c r="F15555">
        <v>0.28999999999999998</v>
      </c>
      <c r="G15555" s="12">
        <v>0.28999999999999998</v>
      </c>
      <c r="H15555" s="43">
        <f t="shared" si="1626"/>
        <v>0.43499999999999994</v>
      </c>
      <c r="I15555" s="43">
        <f t="shared" si="1627"/>
        <v>3.3258136331700001</v>
      </c>
      <c r="J15555" s="43">
        <f t="shared" si="1628"/>
        <v>5.9864645397059999E-3</v>
      </c>
      <c r="K15555" s="43"/>
      <c r="L15555" s="43"/>
      <c r="M15555" s="34">
        <f t="shared" si="1629"/>
        <v>3.1179502810968749E-3</v>
      </c>
      <c r="N15555" s="56"/>
      <c r="O15555" s="56"/>
      <c r="P15555" s="56"/>
      <c r="Q15555" s="56"/>
      <c r="R15555" s="56"/>
    </row>
    <row r="15556" spans="1:18" ht="15.75" x14ac:dyDescent="0.25">
      <c r="A15556" s="11">
        <v>41947.041666666664</v>
      </c>
      <c r="B15556" s="12">
        <v>0.27</v>
      </c>
      <c r="C15556" s="12">
        <f t="shared" si="1630"/>
        <v>7.6455485820000009</v>
      </c>
      <c r="D15556" s="58">
        <f t="shared" si="1631"/>
        <v>7.1677017956250011E-3</v>
      </c>
      <c r="E15556" s="12">
        <f t="shared" si="1632"/>
        <v>0.34404968619000004</v>
      </c>
      <c r="F15556">
        <v>0.25</v>
      </c>
      <c r="G15556" s="12">
        <v>0.25</v>
      </c>
      <c r="H15556" s="43">
        <f t="shared" si="1626"/>
        <v>0.375</v>
      </c>
      <c r="I15556" s="43">
        <f t="shared" si="1627"/>
        <v>2.8670807182500004</v>
      </c>
      <c r="J15556" s="43">
        <f t="shared" si="1628"/>
        <v>5.1607452928500008E-3</v>
      </c>
      <c r="K15556" s="43"/>
      <c r="L15556" s="43"/>
      <c r="M15556" s="34">
        <f t="shared" si="1629"/>
        <v>2.6878881733593753E-3</v>
      </c>
      <c r="N15556" s="56"/>
      <c r="O15556" s="56"/>
      <c r="P15556" s="56"/>
      <c r="Q15556" s="56"/>
      <c r="R15556" s="56"/>
    </row>
    <row r="15557" spans="1:18" ht="15.75" x14ac:dyDescent="0.25">
      <c r="A15557" s="11">
        <v>41947.0625</v>
      </c>
      <c r="B15557" s="12">
        <v>0.27</v>
      </c>
      <c r="C15557" s="12">
        <f t="shared" si="1630"/>
        <v>7.6455485820000009</v>
      </c>
      <c r="D15557" s="58">
        <f t="shared" si="1631"/>
        <v>7.1677017956250011E-3</v>
      </c>
      <c r="E15557" s="12">
        <f t="shared" si="1632"/>
        <v>0.34404968619000004</v>
      </c>
      <c r="F15557">
        <v>0.31</v>
      </c>
      <c r="G15557" s="12">
        <v>0.31</v>
      </c>
      <c r="H15557" s="43">
        <f t="shared" si="1626"/>
        <v>0.46499999999999997</v>
      </c>
      <c r="I15557" s="43">
        <f t="shared" si="1627"/>
        <v>3.55518009063</v>
      </c>
      <c r="J15557" s="43">
        <f t="shared" si="1628"/>
        <v>6.399324163133999E-3</v>
      </c>
      <c r="K15557" s="43"/>
      <c r="L15557" s="43"/>
      <c r="M15557" s="34">
        <f t="shared" si="1629"/>
        <v>3.3329813349656247E-3</v>
      </c>
      <c r="N15557" s="56"/>
      <c r="O15557" s="56"/>
      <c r="P15557" s="56"/>
      <c r="Q15557" s="56"/>
      <c r="R15557" s="56"/>
    </row>
    <row r="15558" spans="1:18" ht="15.75" x14ac:dyDescent="0.25">
      <c r="A15558" s="11">
        <v>41947.083333333336</v>
      </c>
      <c r="B15558" s="12">
        <v>0.27</v>
      </c>
      <c r="C15558" s="12">
        <f t="shared" si="1630"/>
        <v>7.6455485820000009</v>
      </c>
      <c r="D15558" s="58">
        <f t="shared" si="1631"/>
        <v>7.1677017956250011E-3</v>
      </c>
      <c r="E15558" s="12">
        <f t="shared" si="1632"/>
        <v>0.34404968619000004</v>
      </c>
      <c r="F15558">
        <v>0.26</v>
      </c>
      <c r="G15558" s="12">
        <v>0.26</v>
      </c>
      <c r="H15558" s="43">
        <f t="shared" si="1626"/>
        <v>0.39</v>
      </c>
      <c r="I15558" s="43">
        <f t="shared" si="1627"/>
        <v>2.9817639469800006</v>
      </c>
      <c r="J15558" s="43">
        <f t="shared" si="1628"/>
        <v>5.3671751045640008E-3</v>
      </c>
      <c r="K15558" s="43"/>
      <c r="L15558" s="43"/>
      <c r="M15558" s="34">
        <f t="shared" si="1629"/>
        <v>2.7954037002937506E-3</v>
      </c>
      <c r="N15558" s="56"/>
      <c r="O15558" s="56"/>
      <c r="P15558" s="56"/>
      <c r="Q15558" s="56"/>
      <c r="R15558" s="56"/>
    </row>
    <row r="15559" spans="1:18" ht="15.75" x14ac:dyDescent="0.25">
      <c r="A15559" s="11">
        <v>41947.104166666664</v>
      </c>
      <c r="B15559" s="12">
        <v>0.27</v>
      </c>
      <c r="C15559" s="12">
        <f t="shared" si="1630"/>
        <v>7.6455485820000009</v>
      </c>
      <c r="D15559" s="58">
        <f t="shared" si="1631"/>
        <v>7.1677017956250011E-3</v>
      </c>
      <c r="E15559" s="12">
        <f t="shared" si="1632"/>
        <v>0.34404968619000004</v>
      </c>
      <c r="F15559">
        <v>0.27</v>
      </c>
      <c r="G15559" s="12">
        <v>0.27</v>
      </c>
      <c r="H15559" s="43">
        <f t="shared" si="1626"/>
        <v>0.40500000000000003</v>
      </c>
      <c r="I15559" s="43">
        <f t="shared" si="1627"/>
        <v>3.0964471757100007</v>
      </c>
      <c r="J15559" s="43">
        <f t="shared" si="1628"/>
        <v>5.5736049162780008E-3</v>
      </c>
      <c r="K15559" s="43"/>
      <c r="L15559" s="43"/>
      <c r="M15559" s="34">
        <f t="shared" si="1629"/>
        <v>2.9029192272281255E-3</v>
      </c>
      <c r="N15559" s="56"/>
      <c r="O15559" s="56"/>
      <c r="P15559" s="56"/>
      <c r="Q15559" s="56"/>
      <c r="R15559" s="56"/>
    </row>
    <row r="15560" spans="1:18" ht="15.75" x14ac:dyDescent="0.25">
      <c r="A15560" s="11">
        <v>41947.125</v>
      </c>
      <c r="B15560" s="12">
        <v>0.27</v>
      </c>
      <c r="C15560" s="12">
        <f t="shared" si="1630"/>
        <v>7.6455485820000009</v>
      </c>
      <c r="D15560" s="58">
        <f t="shared" si="1631"/>
        <v>7.1677017956250011E-3</v>
      </c>
      <c r="E15560" s="12">
        <f t="shared" si="1632"/>
        <v>0.34404968619000004</v>
      </c>
      <c r="F15560">
        <v>0.25</v>
      </c>
      <c r="G15560" s="12">
        <v>0.25</v>
      </c>
      <c r="H15560" s="43">
        <f t="shared" si="1626"/>
        <v>0.375</v>
      </c>
      <c r="I15560" s="43">
        <f t="shared" si="1627"/>
        <v>2.8670807182500004</v>
      </c>
      <c r="J15560" s="43">
        <f t="shared" si="1628"/>
        <v>5.1607452928500008E-3</v>
      </c>
      <c r="K15560" s="43"/>
      <c r="L15560" s="43"/>
      <c r="M15560" s="34">
        <f t="shared" si="1629"/>
        <v>2.6878881733593753E-3</v>
      </c>
      <c r="N15560" s="56"/>
      <c r="O15560" s="56"/>
      <c r="P15560" s="56"/>
      <c r="Q15560" s="56"/>
      <c r="R15560" s="56"/>
    </row>
    <row r="15561" spans="1:18" ht="15.75" x14ac:dyDescent="0.25">
      <c r="A15561" s="11">
        <v>41947.145833333336</v>
      </c>
      <c r="B15561" s="12">
        <v>0.27</v>
      </c>
      <c r="C15561" s="12">
        <f t="shared" si="1630"/>
        <v>7.6455485820000009</v>
      </c>
      <c r="D15561" s="58">
        <f t="shared" si="1631"/>
        <v>7.1677017956250011E-3</v>
      </c>
      <c r="E15561" s="12">
        <f t="shared" si="1632"/>
        <v>0.34404968619000004</v>
      </c>
      <c r="F15561">
        <v>0.26</v>
      </c>
      <c r="G15561" s="12">
        <v>0.26</v>
      </c>
      <c r="H15561" s="43">
        <f t="shared" si="1626"/>
        <v>0.39</v>
      </c>
      <c r="I15561" s="43">
        <f t="shared" si="1627"/>
        <v>2.9817639469800006</v>
      </c>
      <c r="J15561" s="43">
        <f t="shared" si="1628"/>
        <v>5.3671751045640008E-3</v>
      </c>
      <c r="K15561" s="43"/>
      <c r="L15561" s="43"/>
      <c r="M15561" s="34">
        <f t="shared" si="1629"/>
        <v>2.7954037002937506E-3</v>
      </c>
      <c r="N15561" s="56"/>
      <c r="O15561" s="56"/>
      <c r="P15561" s="56"/>
      <c r="Q15561" s="56"/>
      <c r="R15561" s="56"/>
    </row>
    <row r="15562" spans="1:18" ht="15.75" x14ac:dyDescent="0.25">
      <c r="A15562" s="11">
        <v>41947.166666666664</v>
      </c>
      <c r="B15562" s="12">
        <v>0.3</v>
      </c>
      <c r="C15562" s="12">
        <f t="shared" si="1630"/>
        <v>8.4950539799999998</v>
      </c>
      <c r="D15562" s="58">
        <f t="shared" si="1631"/>
        <v>7.9641131062499985E-3</v>
      </c>
      <c r="E15562" s="12">
        <f t="shared" si="1632"/>
        <v>0.38227742910000001</v>
      </c>
      <c r="F15562">
        <v>0.3</v>
      </c>
      <c r="G15562" s="12">
        <v>0.3</v>
      </c>
      <c r="H15562" s="43">
        <f t="shared" si="1626"/>
        <v>0.44999999999999996</v>
      </c>
      <c r="I15562" s="43">
        <f t="shared" si="1627"/>
        <v>3.8227742909999995</v>
      </c>
      <c r="J15562" s="43">
        <f t="shared" si="1628"/>
        <v>6.8809937237999993E-3</v>
      </c>
      <c r="K15562" s="43"/>
      <c r="L15562" s="43"/>
      <c r="M15562" s="34">
        <f t="shared" si="1629"/>
        <v>3.5838508978124997E-3</v>
      </c>
      <c r="N15562" s="56"/>
      <c r="O15562" s="56"/>
      <c r="P15562" s="56"/>
      <c r="Q15562" s="56"/>
      <c r="R15562" s="56"/>
    </row>
    <row r="15563" spans="1:18" ht="15.75" x14ac:dyDescent="0.25">
      <c r="A15563" s="11">
        <v>41947.1875</v>
      </c>
      <c r="B15563" s="12">
        <v>0.27</v>
      </c>
      <c r="C15563" s="12">
        <f t="shared" si="1630"/>
        <v>7.6455485820000009</v>
      </c>
      <c r="D15563" s="58">
        <f t="shared" si="1631"/>
        <v>7.1677017956250011E-3</v>
      </c>
      <c r="E15563" s="12">
        <f t="shared" si="1632"/>
        <v>0.34404968619000004</v>
      </c>
      <c r="F15563">
        <v>0.28999999999999998</v>
      </c>
      <c r="G15563" s="12">
        <v>0.28999999999999998</v>
      </c>
      <c r="H15563" s="43">
        <f t="shared" si="1626"/>
        <v>0.43499999999999994</v>
      </c>
      <c r="I15563" s="43">
        <f t="shared" si="1627"/>
        <v>3.3258136331700001</v>
      </c>
      <c r="J15563" s="43">
        <f t="shared" si="1628"/>
        <v>5.9864645397059999E-3</v>
      </c>
      <c r="K15563" s="43"/>
      <c r="L15563" s="43"/>
      <c r="M15563" s="34">
        <f t="shared" si="1629"/>
        <v>3.1179502810968749E-3</v>
      </c>
      <c r="N15563" s="56"/>
      <c r="O15563" s="56"/>
      <c r="P15563" s="56"/>
      <c r="Q15563" s="56"/>
      <c r="R15563" s="56"/>
    </row>
    <row r="15564" spans="1:18" ht="15.75" x14ac:dyDescent="0.25">
      <c r="A15564" s="11">
        <v>41947.208333333336</v>
      </c>
      <c r="B15564" s="12">
        <v>0.27</v>
      </c>
      <c r="C15564" s="12">
        <f t="shared" si="1630"/>
        <v>7.6455485820000009</v>
      </c>
      <c r="D15564" s="58">
        <f t="shared" si="1631"/>
        <v>7.1677017956250011E-3</v>
      </c>
      <c r="E15564" s="12">
        <f t="shared" si="1632"/>
        <v>0.34404968619000004</v>
      </c>
      <c r="F15564">
        <v>0.24</v>
      </c>
      <c r="G15564" s="12">
        <v>0.24</v>
      </c>
      <c r="H15564" s="43">
        <f t="shared" si="1626"/>
        <v>0.36</v>
      </c>
      <c r="I15564" s="43">
        <f t="shared" si="1627"/>
        <v>2.7523974895200003</v>
      </c>
      <c r="J15564" s="43">
        <f t="shared" si="1628"/>
        <v>4.9543154811360008E-3</v>
      </c>
      <c r="K15564" s="43"/>
      <c r="L15564" s="43"/>
      <c r="M15564" s="34">
        <f t="shared" si="1629"/>
        <v>2.5803726464250004E-3</v>
      </c>
      <c r="N15564" s="56"/>
      <c r="O15564" s="56"/>
      <c r="P15564" s="56"/>
      <c r="Q15564" s="56"/>
      <c r="R15564" s="56"/>
    </row>
    <row r="15565" spans="1:18" ht="15.75" x14ac:dyDescent="0.25">
      <c r="A15565" s="11">
        <v>41947.229166666664</v>
      </c>
      <c r="B15565" s="12">
        <v>0.27</v>
      </c>
      <c r="C15565" s="12">
        <f t="shared" si="1630"/>
        <v>7.6455485820000009</v>
      </c>
      <c r="D15565" s="58">
        <f t="shared" si="1631"/>
        <v>7.1677017956250011E-3</v>
      </c>
      <c r="E15565" s="12">
        <f t="shared" si="1632"/>
        <v>0.34404968619000004</v>
      </c>
      <c r="F15565">
        <v>0.22</v>
      </c>
      <c r="G15565" s="12">
        <v>0.22</v>
      </c>
      <c r="H15565" s="43">
        <f t="shared" si="1626"/>
        <v>0.33</v>
      </c>
      <c r="I15565" s="43">
        <f t="shared" si="1627"/>
        <v>2.5230310320600005</v>
      </c>
      <c r="J15565" s="43">
        <f t="shared" si="1628"/>
        <v>4.5414558577080008E-3</v>
      </c>
      <c r="K15565" s="43"/>
      <c r="L15565" s="43"/>
      <c r="M15565" s="34">
        <f t="shared" si="1629"/>
        <v>2.3653415925562506E-3</v>
      </c>
      <c r="N15565" s="56"/>
      <c r="O15565" s="56"/>
      <c r="P15565" s="56"/>
      <c r="Q15565" s="56"/>
      <c r="R15565" s="56"/>
    </row>
    <row r="15566" spans="1:18" ht="15.75" x14ac:dyDescent="0.25">
      <c r="A15566" s="11">
        <v>41947.25</v>
      </c>
      <c r="B15566" s="12">
        <v>0.27</v>
      </c>
      <c r="C15566" s="12">
        <f t="shared" si="1630"/>
        <v>7.6455485820000009</v>
      </c>
      <c r="D15566" s="58">
        <f t="shared" si="1631"/>
        <v>7.1677017956250011E-3</v>
      </c>
      <c r="E15566" s="12">
        <f t="shared" si="1632"/>
        <v>0.34404968619000004</v>
      </c>
      <c r="F15566">
        <v>0.23</v>
      </c>
      <c r="G15566" s="12">
        <v>0.23</v>
      </c>
      <c r="H15566" s="43">
        <f t="shared" ref="H15566:H15629" si="1633">1.5*(G15566^1)</f>
        <v>0.34500000000000003</v>
      </c>
      <c r="I15566" s="43">
        <f t="shared" ref="I15566:I15629" si="1634">C15566*H15566</f>
        <v>2.6377142607900006</v>
      </c>
      <c r="J15566" s="43">
        <f t="shared" ref="J15566:J15629" si="1635">I15566*1800*10^-6</f>
        <v>4.7478856694220008E-3</v>
      </c>
      <c r="K15566" s="43"/>
      <c r="L15566" s="43"/>
      <c r="M15566" s="34">
        <f t="shared" si="1629"/>
        <v>2.4728571194906255E-3</v>
      </c>
      <c r="N15566" s="56"/>
      <c r="O15566" s="56"/>
      <c r="P15566" s="56"/>
      <c r="Q15566" s="56"/>
      <c r="R15566" s="56"/>
    </row>
    <row r="15567" spans="1:18" ht="15.75" x14ac:dyDescent="0.25">
      <c r="A15567" s="11">
        <v>41947.270833333336</v>
      </c>
      <c r="B15567" s="12">
        <v>0.27</v>
      </c>
      <c r="C15567" s="12">
        <f t="shared" si="1630"/>
        <v>7.6455485820000009</v>
      </c>
      <c r="D15567" s="58">
        <f t="shared" si="1631"/>
        <v>7.1677017956250011E-3</v>
      </c>
      <c r="E15567" s="12">
        <f t="shared" si="1632"/>
        <v>0.34404968619000004</v>
      </c>
      <c r="F15567">
        <v>0.25</v>
      </c>
      <c r="G15567" s="12">
        <v>0.25</v>
      </c>
      <c r="H15567" s="43">
        <f t="shared" si="1633"/>
        <v>0.375</v>
      </c>
      <c r="I15567" s="43">
        <f t="shared" si="1634"/>
        <v>2.8670807182500004</v>
      </c>
      <c r="J15567" s="43">
        <f t="shared" si="1635"/>
        <v>5.1607452928500008E-3</v>
      </c>
      <c r="K15567" s="43"/>
      <c r="L15567" s="43"/>
      <c r="M15567" s="34">
        <f t="shared" si="1629"/>
        <v>2.6878881733593753E-3</v>
      </c>
      <c r="N15567" s="56"/>
      <c r="O15567" s="56"/>
      <c r="P15567" s="56"/>
      <c r="Q15567" s="56"/>
      <c r="R15567" s="56"/>
    </row>
    <row r="15568" spans="1:18" ht="15.75" x14ac:dyDescent="0.25">
      <c r="A15568" s="11">
        <v>41947.291666666664</v>
      </c>
      <c r="B15568" s="12">
        <v>0.3</v>
      </c>
      <c r="C15568" s="12">
        <f t="shared" si="1630"/>
        <v>8.4950539799999998</v>
      </c>
      <c r="D15568" s="58">
        <f t="shared" si="1631"/>
        <v>7.9641131062499985E-3</v>
      </c>
      <c r="E15568" s="12">
        <f t="shared" si="1632"/>
        <v>0.38227742910000001</v>
      </c>
      <c r="F15568">
        <v>0.23</v>
      </c>
      <c r="G15568" s="12">
        <v>0.23</v>
      </c>
      <c r="H15568" s="43">
        <f t="shared" si="1633"/>
        <v>0.34500000000000003</v>
      </c>
      <c r="I15568" s="43">
        <f t="shared" si="1634"/>
        <v>2.9307936231</v>
      </c>
      <c r="J15568" s="43">
        <f t="shared" si="1635"/>
        <v>5.2754285215800001E-3</v>
      </c>
      <c r="K15568" s="43"/>
      <c r="L15568" s="43"/>
      <c r="M15568" s="34">
        <f t="shared" si="1629"/>
        <v>2.7476190216562503E-3</v>
      </c>
      <c r="N15568" s="56"/>
      <c r="O15568" s="56"/>
      <c r="P15568" s="56"/>
      <c r="Q15568" s="56"/>
      <c r="R15568" s="56"/>
    </row>
    <row r="15569" spans="1:18" ht="15.75" x14ac:dyDescent="0.25">
      <c r="A15569" s="11">
        <v>41947.3125</v>
      </c>
      <c r="B15569" s="12">
        <v>0.3</v>
      </c>
      <c r="C15569" s="12">
        <f t="shared" si="1630"/>
        <v>8.4950539799999998</v>
      </c>
      <c r="D15569" s="58">
        <f t="shared" si="1631"/>
        <v>7.9641131062499985E-3</v>
      </c>
      <c r="E15569" s="12">
        <f t="shared" si="1632"/>
        <v>0.38227742910000001</v>
      </c>
      <c r="F15569">
        <v>0.24</v>
      </c>
      <c r="G15569" s="12">
        <v>0.24</v>
      </c>
      <c r="H15569" s="43">
        <f t="shared" si="1633"/>
        <v>0.36</v>
      </c>
      <c r="I15569" s="43">
        <f t="shared" si="1634"/>
        <v>3.0582194327999996</v>
      </c>
      <c r="J15569" s="43">
        <f t="shared" si="1635"/>
        <v>5.5047949790399987E-3</v>
      </c>
      <c r="K15569" s="43"/>
      <c r="L15569" s="43"/>
      <c r="M15569" s="34">
        <f t="shared" si="1629"/>
        <v>2.8670807182499996E-3</v>
      </c>
      <c r="N15569" s="56"/>
      <c r="O15569" s="56"/>
      <c r="P15569" s="56"/>
      <c r="Q15569" s="56"/>
      <c r="R15569" s="56"/>
    </row>
    <row r="15570" spans="1:18" ht="15.75" x14ac:dyDescent="0.25">
      <c r="A15570" s="11">
        <v>41947.333333333336</v>
      </c>
      <c r="B15570" s="12">
        <v>0.3</v>
      </c>
      <c r="C15570" s="12">
        <f t="shared" si="1630"/>
        <v>8.4950539799999998</v>
      </c>
      <c r="D15570" s="58">
        <f t="shared" si="1631"/>
        <v>7.9641131062499985E-3</v>
      </c>
      <c r="E15570" s="12">
        <f t="shared" si="1632"/>
        <v>0.38227742910000001</v>
      </c>
      <c r="F15570">
        <v>0.23</v>
      </c>
      <c r="G15570" s="12">
        <v>0.23</v>
      </c>
      <c r="H15570" s="43">
        <f t="shared" si="1633"/>
        <v>0.34500000000000003</v>
      </c>
      <c r="I15570" s="43">
        <f t="shared" si="1634"/>
        <v>2.9307936231</v>
      </c>
      <c r="J15570" s="43">
        <f t="shared" si="1635"/>
        <v>5.2754285215800001E-3</v>
      </c>
      <c r="K15570" s="43"/>
      <c r="L15570" s="43"/>
      <c r="M15570" s="34">
        <f t="shared" ref="M15570:M15633" si="1636">J15570/1.92</f>
        <v>2.7476190216562503E-3</v>
      </c>
      <c r="N15570" s="56"/>
      <c r="O15570" s="56"/>
      <c r="P15570" s="56"/>
      <c r="Q15570" s="56"/>
      <c r="R15570" s="56"/>
    </row>
    <row r="15571" spans="1:18" ht="15.75" x14ac:dyDescent="0.25">
      <c r="A15571" s="11">
        <v>41947.354166666664</v>
      </c>
      <c r="B15571" s="12">
        <v>0.3</v>
      </c>
      <c r="C15571" s="12">
        <f t="shared" si="1630"/>
        <v>8.4950539799999998</v>
      </c>
      <c r="D15571" s="58">
        <f t="shared" si="1631"/>
        <v>7.9641131062499985E-3</v>
      </c>
      <c r="E15571" s="12">
        <f t="shared" si="1632"/>
        <v>0.38227742910000001</v>
      </c>
      <c r="F15571">
        <v>0.24</v>
      </c>
      <c r="G15571" s="12">
        <v>0.24</v>
      </c>
      <c r="H15571" s="43">
        <f t="shared" si="1633"/>
        <v>0.36</v>
      </c>
      <c r="I15571" s="43">
        <f t="shared" si="1634"/>
        <v>3.0582194327999996</v>
      </c>
      <c r="J15571" s="43">
        <f t="shared" si="1635"/>
        <v>5.5047949790399987E-3</v>
      </c>
      <c r="K15571" s="43"/>
      <c r="L15571" s="43"/>
      <c r="M15571" s="34">
        <f t="shared" si="1636"/>
        <v>2.8670807182499996E-3</v>
      </c>
      <c r="N15571" s="56"/>
      <c r="O15571" s="56"/>
      <c r="P15571" s="56"/>
      <c r="Q15571" s="56"/>
      <c r="R15571" s="56"/>
    </row>
    <row r="15572" spans="1:18" ht="15.75" x14ac:dyDescent="0.25">
      <c r="A15572" s="11">
        <v>41947.375</v>
      </c>
      <c r="B15572" s="12">
        <v>0.27</v>
      </c>
      <c r="C15572" s="12">
        <f t="shared" si="1630"/>
        <v>7.6455485820000009</v>
      </c>
      <c r="D15572" s="58">
        <f t="shared" si="1631"/>
        <v>7.1677017956250011E-3</v>
      </c>
      <c r="E15572" s="12">
        <f t="shared" si="1632"/>
        <v>0.34404968619000004</v>
      </c>
      <c r="F15572">
        <v>0.22</v>
      </c>
      <c r="G15572" s="12">
        <v>0.22</v>
      </c>
      <c r="H15572" s="43">
        <f t="shared" si="1633"/>
        <v>0.33</v>
      </c>
      <c r="I15572" s="43">
        <f t="shared" si="1634"/>
        <v>2.5230310320600005</v>
      </c>
      <c r="J15572" s="43">
        <f t="shared" si="1635"/>
        <v>4.5414558577080008E-3</v>
      </c>
      <c r="K15572" s="43"/>
      <c r="L15572" s="43"/>
      <c r="M15572" s="34">
        <f t="shared" si="1636"/>
        <v>2.3653415925562506E-3</v>
      </c>
      <c r="N15572" s="56"/>
      <c r="O15572" s="56"/>
      <c r="P15572" s="56"/>
      <c r="Q15572" s="56"/>
      <c r="R15572" s="56"/>
    </row>
    <row r="15573" spans="1:18" ht="15.75" x14ac:dyDescent="0.25">
      <c r="A15573" s="11">
        <v>41947.395833333336</v>
      </c>
      <c r="B15573" s="12">
        <v>0.3</v>
      </c>
      <c r="C15573" s="12">
        <f t="shared" si="1630"/>
        <v>8.4950539799999998</v>
      </c>
      <c r="D15573" s="58">
        <f t="shared" si="1631"/>
        <v>7.9641131062499985E-3</v>
      </c>
      <c r="E15573" s="12">
        <f t="shared" si="1632"/>
        <v>0.38227742910000001</v>
      </c>
      <c r="F15573">
        <v>0.23</v>
      </c>
      <c r="G15573" s="12">
        <v>0.23</v>
      </c>
      <c r="H15573" s="43">
        <f t="shared" si="1633"/>
        <v>0.34500000000000003</v>
      </c>
      <c r="I15573" s="43">
        <f t="shared" si="1634"/>
        <v>2.9307936231</v>
      </c>
      <c r="J15573" s="43">
        <f t="shared" si="1635"/>
        <v>5.2754285215800001E-3</v>
      </c>
      <c r="K15573" s="43"/>
      <c r="L15573" s="43"/>
      <c r="M15573" s="34">
        <f t="shared" si="1636"/>
        <v>2.7476190216562503E-3</v>
      </c>
      <c r="N15573" s="56"/>
      <c r="O15573" s="56"/>
      <c r="P15573" s="56"/>
      <c r="Q15573" s="56"/>
      <c r="R15573" s="56"/>
    </row>
    <row r="15574" spans="1:18" ht="15.75" x14ac:dyDescent="0.25">
      <c r="A15574" s="11">
        <v>41947.416666666664</v>
      </c>
      <c r="B15574" s="12">
        <v>0.3</v>
      </c>
      <c r="C15574" s="12">
        <f t="shared" si="1630"/>
        <v>8.4950539799999998</v>
      </c>
      <c r="D15574" s="58">
        <f t="shared" si="1631"/>
        <v>7.9641131062499985E-3</v>
      </c>
      <c r="E15574" s="12">
        <f t="shared" si="1632"/>
        <v>0.38227742910000001</v>
      </c>
      <c r="F15574">
        <v>0.25</v>
      </c>
      <c r="G15574" s="12">
        <v>0.25</v>
      </c>
      <c r="H15574" s="43">
        <f t="shared" si="1633"/>
        <v>0.375</v>
      </c>
      <c r="I15574" s="43">
        <f t="shared" si="1634"/>
        <v>3.1856452424999997</v>
      </c>
      <c r="J15574" s="43">
        <f t="shared" si="1635"/>
        <v>5.7341614364999991E-3</v>
      </c>
      <c r="K15574" s="43"/>
      <c r="L15574" s="43"/>
      <c r="M15574" s="34">
        <f t="shared" si="1636"/>
        <v>2.9865424148437496E-3</v>
      </c>
      <c r="N15574" s="56"/>
      <c r="O15574" s="56"/>
      <c r="P15574" s="56"/>
      <c r="Q15574" s="56"/>
      <c r="R15574" s="56"/>
    </row>
    <row r="15575" spans="1:18" ht="15.75" x14ac:dyDescent="0.25">
      <c r="A15575" s="11">
        <v>41947.4375</v>
      </c>
      <c r="B15575" s="12">
        <v>0.3</v>
      </c>
      <c r="C15575" s="12">
        <f t="shared" si="1630"/>
        <v>8.4950539799999998</v>
      </c>
      <c r="D15575" s="58">
        <f t="shared" si="1631"/>
        <v>7.9641131062499985E-3</v>
      </c>
      <c r="E15575" s="12">
        <f t="shared" si="1632"/>
        <v>0.38227742910000001</v>
      </c>
      <c r="F15575">
        <v>0.28000000000000003</v>
      </c>
      <c r="G15575" s="12">
        <v>0.28000000000000003</v>
      </c>
      <c r="H15575" s="43">
        <f t="shared" si="1633"/>
        <v>0.42000000000000004</v>
      </c>
      <c r="I15575" s="43">
        <f t="shared" si="1634"/>
        <v>3.5679226716000003</v>
      </c>
      <c r="J15575" s="43">
        <f t="shared" si="1635"/>
        <v>6.4222608088800003E-3</v>
      </c>
      <c r="K15575" s="43"/>
      <c r="L15575" s="43"/>
      <c r="M15575" s="34">
        <f t="shared" si="1636"/>
        <v>3.3449275046250003E-3</v>
      </c>
      <c r="N15575" s="56"/>
      <c r="O15575" s="56"/>
      <c r="P15575" s="56"/>
      <c r="Q15575" s="56"/>
      <c r="R15575" s="56"/>
    </row>
    <row r="15576" spans="1:18" ht="15.75" x14ac:dyDescent="0.25">
      <c r="A15576" s="11">
        <v>41947.458333333336</v>
      </c>
      <c r="B15576" s="12">
        <v>0.3</v>
      </c>
      <c r="C15576" s="12">
        <f t="shared" si="1630"/>
        <v>8.4950539799999998</v>
      </c>
      <c r="D15576" s="58">
        <f t="shared" si="1631"/>
        <v>7.9641131062499985E-3</v>
      </c>
      <c r="E15576" s="12">
        <f t="shared" si="1632"/>
        <v>0.38227742910000001</v>
      </c>
      <c r="F15576">
        <v>0.27</v>
      </c>
      <c r="G15576" s="12">
        <v>0.27</v>
      </c>
      <c r="H15576" s="43">
        <f t="shared" si="1633"/>
        <v>0.40500000000000003</v>
      </c>
      <c r="I15576" s="43">
        <f t="shared" si="1634"/>
        <v>3.4404968619000003</v>
      </c>
      <c r="J15576" s="43">
        <f t="shared" si="1635"/>
        <v>6.1928943514199999E-3</v>
      </c>
      <c r="K15576" s="43"/>
      <c r="L15576" s="43"/>
      <c r="M15576" s="34">
        <f t="shared" si="1636"/>
        <v>3.2254658080312503E-3</v>
      </c>
      <c r="N15576" s="56"/>
      <c r="O15576" s="56"/>
      <c r="P15576" s="56"/>
      <c r="Q15576" s="56"/>
      <c r="R15576" s="56"/>
    </row>
    <row r="15577" spans="1:18" ht="15.75" x14ac:dyDescent="0.25">
      <c r="A15577" s="11">
        <v>41947.479166666664</v>
      </c>
      <c r="B15577" s="12">
        <v>0.3</v>
      </c>
      <c r="C15577" s="12">
        <f t="shared" si="1630"/>
        <v>8.4950539799999998</v>
      </c>
      <c r="D15577" s="58">
        <f t="shared" si="1631"/>
        <v>7.9641131062499985E-3</v>
      </c>
      <c r="E15577" s="12">
        <f t="shared" si="1632"/>
        <v>0.38227742910000001</v>
      </c>
      <c r="F15577">
        <v>0.2</v>
      </c>
      <c r="G15577" s="12">
        <v>0.2</v>
      </c>
      <c r="H15577" s="43">
        <f t="shared" si="1633"/>
        <v>0.30000000000000004</v>
      </c>
      <c r="I15577" s="43">
        <f t="shared" si="1634"/>
        <v>2.5485161940000003</v>
      </c>
      <c r="J15577" s="43">
        <f t="shared" si="1635"/>
        <v>4.5873291492000007E-3</v>
      </c>
      <c r="K15577" s="43"/>
      <c r="L15577" s="43"/>
      <c r="M15577" s="34">
        <f t="shared" si="1636"/>
        <v>2.3892339318750005E-3</v>
      </c>
      <c r="N15577" s="56"/>
      <c r="O15577" s="56"/>
      <c r="P15577" s="56"/>
      <c r="Q15577" s="56"/>
      <c r="R15577" s="56"/>
    </row>
    <row r="15578" spans="1:18" ht="15.75" x14ac:dyDescent="0.25">
      <c r="A15578" s="11">
        <v>41947.5</v>
      </c>
      <c r="B15578" s="12">
        <v>0.3</v>
      </c>
      <c r="C15578" s="12">
        <f t="shared" si="1630"/>
        <v>8.4950539799999998</v>
      </c>
      <c r="D15578" s="58">
        <f t="shared" si="1631"/>
        <v>7.9641131062499985E-3</v>
      </c>
      <c r="E15578" s="12">
        <f t="shared" si="1632"/>
        <v>0.38227742910000001</v>
      </c>
      <c r="F15578">
        <v>0.39</v>
      </c>
      <c r="G15578" s="12">
        <v>0.39</v>
      </c>
      <c r="H15578" s="43">
        <f t="shared" si="1633"/>
        <v>0.58499999999999996</v>
      </c>
      <c r="I15578" s="43">
        <f t="shared" si="1634"/>
        <v>4.9696065782999996</v>
      </c>
      <c r="J15578" s="43">
        <f t="shared" si="1635"/>
        <v>8.9452918409399992E-3</v>
      </c>
      <c r="K15578" s="43"/>
      <c r="L15578" s="43"/>
      <c r="M15578" s="34">
        <f t="shared" si="1636"/>
        <v>4.65900616715625E-3</v>
      </c>
      <c r="N15578" s="56"/>
      <c r="O15578" s="56"/>
      <c r="P15578" s="56"/>
      <c r="Q15578" s="56"/>
      <c r="R15578" s="56"/>
    </row>
    <row r="15579" spans="1:18" ht="15.75" x14ac:dyDescent="0.25">
      <c r="A15579" s="11">
        <v>41947.520833333336</v>
      </c>
      <c r="B15579" s="12">
        <v>0.3</v>
      </c>
      <c r="C15579" s="12">
        <f t="shared" si="1630"/>
        <v>8.4950539799999998</v>
      </c>
      <c r="D15579" s="58">
        <f t="shared" si="1631"/>
        <v>7.9641131062499985E-3</v>
      </c>
      <c r="E15579" s="12">
        <f t="shared" si="1632"/>
        <v>0.38227742910000001</v>
      </c>
      <c r="F15579">
        <v>0.24</v>
      </c>
      <c r="G15579" s="12">
        <v>0.24</v>
      </c>
      <c r="H15579" s="43">
        <f t="shared" si="1633"/>
        <v>0.36</v>
      </c>
      <c r="I15579" s="43">
        <f t="shared" si="1634"/>
        <v>3.0582194327999996</v>
      </c>
      <c r="J15579" s="43">
        <f t="shared" si="1635"/>
        <v>5.5047949790399987E-3</v>
      </c>
      <c r="K15579" s="43"/>
      <c r="L15579" s="43"/>
      <c r="M15579" s="34">
        <f t="shared" si="1636"/>
        <v>2.8670807182499996E-3</v>
      </c>
      <c r="N15579" s="56"/>
      <c r="O15579" s="56"/>
      <c r="P15579" s="56"/>
      <c r="Q15579" s="56"/>
      <c r="R15579" s="56"/>
    </row>
    <row r="15580" spans="1:18" ht="15.75" x14ac:dyDescent="0.25">
      <c r="A15580" s="11">
        <v>41947.541666666664</v>
      </c>
      <c r="B15580" s="12">
        <v>0.3</v>
      </c>
      <c r="C15580" s="12">
        <f t="shared" si="1630"/>
        <v>8.4950539799999998</v>
      </c>
      <c r="D15580" s="58">
        <f t="shared" si="1631"/>
        <v>7.9641131062499985E-3</v>
      </c>
      <c r="E15580" s="12">
        <f t="shared" si="1632"/>
        <v>0.38227742910000001</v>
      </c>
      <c r="F15580">
        <v>0.31</v>
      </c>
      <c r="G15580" s="12">
        <v>0.31</v>
      </c>
      <c r="H15580" s="43">
        <f t="shared" si="1633"/>
        <v>0.46499999999999997</v>
      </c>
      <c r="I15580" s="43">
        <f t="shared" si="1634"/>
        <v>3.9502001006999996</v>
      </c>
      <c r="J15580" s="43">
        <f t="shared" si="1635"/>
        <v>7.1103601812599988E-3</v>
      </c>
      <c r="K15580" s="43"/>
      <c r="L15580" s="43"/>
      <c r="M15580" s="34">
        <f t="shared" si="1636"/>
        <v>3.7033125944062493E-3</v>
      </c>
      <c r="N15580" s="56"/>
      <c r="O15580" s="56"/>
      <c r="P15580" s="56"/>
      <c r="Q15580" s="56"/>
      <c r="R15580" s="56"/>
    </row>
    <row r="15581" spans="1:18" ht="15.75" x14ac:dyDescent="0.25">
      <c r="A15581" s="11">
        <v>41947.5625</v>
      </c>
      <c r="B15581" s="12">
        <v>0.3</v>
      </c>
      <c r="C15581" s="12">
        <f t="shared" si="1630"/>
        <v>8.4950539799999998</v>
      </c>
      <c r="D15581" s="58">
        <f t="shared" si="1631"/>
        <v>7.9641131062499985E-3</v>
      </c>
      <c r="E15581" s="12">
        <f t="shared" si="1632"/>
        <v>0.38227742910000001</v>
      </c>
      <c r="F15581">
        <v>0.27</v>
      </c>
      <c r="G15581" s="12">
        <v>0.27</v>
      </c>
      <c r="H15581" s="43">
        <f t="shared" si="1633"/>
        <v>0.40500000000000003</v>
      </c>
      <c r="I15581" s="43">
        <f t="shared" si="1634"/>
        <v>3.4404968619000003</v>
      </c>
      <c r="J15581" s="43">
        <f t="shared" si="1635"/>
        <v>6.1928943514199999E-3</v>
      </c>
      <c r="K15581" s="43"/>
      <c r="L15581" s="43"/>
      <c r="M15581" s="34">
        <f t="shared" si="1636"/>
        <v>3.2254658080312503E-3</v>
      </c>
      <c r="N15581" s="56"/>
      <c r="O15581" s="56"/>
      <c r="P15581" s="56"/>
      <c r="Q15581" s="56"/>
      <c r="R15581" s="56"/>
    </row>
    <row r="15582" spans="1:18" ht="15.75" x14ac:dyDescent="0.25">
      <c r="A15582" s="11">
        <v>41947.583333333336</v>
      </c>
      <c r="B15582" s="12">
        <v>0.3</v>
      </c>
      <c r="C15582" s="12">
        <f t="shared" si="1630"/>
        <v>8.4950539799999998</v>
      </c>
      <c r="D15582" s="58">
        <f t="shared" si="1631"/>
        <v>7.9641131062499985E-3</v>
      </c>
      <c r="E15582" s="12">
        <f t="shared" si="1632"/>
        <v>0.38227742910000001</v>
      </c>
      <c r="F15582">
        <v>0.26</v>
      </c>
      <c r="G15582" s="12">
        <v>0.26</v>
      </c>
      <c r="H15582" s="43">
        <f t="shared" si="1633"/>
        <v>0.39</v>
      </c>
      <c r="I15582" s="43">
        <f t="shared" si="1634"/>
        <v>3.3130710522000002</v>
      </c>
      <c r="J15582" s="43">
        <f t="shared" si="1635"/>
        <v>5.9635278939600004E-3</v>
      </c>
      <c r="K15582" s="43"/>
      <c r="L15582" s="43"/>
      <c r="M15582" s="34">
        <f t="shared" si="1636"/>
        <v>3.1060041114375002E-3</v>
      </c>
      <c r="N15582" s="56"/>
      <c r="O15582" s="56"/>
      <c r="P15582" s="56"/>
      <c r="Q15582" s="56"/>
      <c r="R15582" s="56"/>
    </row>
    <row r="15583" spans="1:18" ht="15.75" x14ac:dyDescent="0.25">
      <c r="A15583" s="11">
        <v>41947.604166666664</v>
      </c>
      <c r="B15583" s="12">
        <v>0.3</v>
      </c>
      <c r="C15583" s="12">
        <f t="shared" si="1630"/>
        <v>8.4950539799999998</v>
      </c>
      <c r="D15583" s="58">
        <f t="shared" si="1631"/>
        <v>7.9641131062499985E-3</v>
      </c>
      <c r="E15583" s="12">
        <f t="shared" si="1632"/>
        <v>0.38227742910000001</v>
      </c>
      <c r="F15583">
        <v>0.32</v>
      </c>
      <c r="G15583" s="12">
        <v>0.32</v>
      </c>
      <c r="H15583" s="43">
        <f t="shared" si="1633"/>
        <v>0.48</v>
      </c>
      <c r="I15583" s="43">
        <f t="shared" si="1634"/>
        <v>4.0776259104000001</v>
      </c>
      <c r="J15583" s="43">
        <f t="shared" si="1635"/>
        <v>7.3397266387199992E-3</v>
      </c>
      <c r="K15583" s="43"/>
      <c r="L15583" s="43"/>
      <c r="M15583" s="34">
        <f t="shared" si="1636"/>
        <v>3.8227742909999998E-3</v>
      </c>
      <c r="N15583" s="56"/>
      <c r="O15583" s="56"/>
      <c r="P15583" s="56"/>
      <c r="Q15583" s="56"/>
      <c r="R15583" s="56"/>
    </row>
    <row r="15584" spans="1:18" ht="15.75" x14ac:dyDescent="0.25">
      <c r="A15584" s="11">
        <v>41947.625</v>
      </c>
      <c r="B15584" s="12">
        <v>0.3</v>
      </c>
      <c r="C15584" s="12">
        <f t="shared" si="1630"/>
        <v>8.4950539799999998</v>
      </c>
      <c r="D15584" s="58">
        <f t="shared" si="1631"/>
        <v>7.9641131062499985E-3</v>
      </c>
      <c r="E15584" s="12">
        <f t="shared" si="1632"/>
        <v>0.38227742910000001</v>
      </c>
      <c r="F15584">
        <v>0.3</v>
      </c>
      <c r="G15584" s="12">
        <v>0.3</v>
      </c>
      <c r="H15584" s="43">
        <f t="shared" si="1633"/>
        <v>0.44999999999999996</v>
      </c>
      <c r="I15584" s="43">
        <f t="shared" si="1634"/>
        <v>3.8227742909999995</v>
      </c>
      <c r="J15584" s="43">
        <f t="shared" si="1635"/>
        <v>6.8809937237999993E-3</v>
      </c>
      <c r="K15584" s="43"/>
      <c r="L15584" s="43"/>
      <c r="M15584" s="34">
        <f t="shared" si="1636"/>
        <v>3.5838508978124997E-3</v>
      </c>
      <c r="N15584" s="56"/>
      <c r="O15584" s="56"/>
      <c r="P15584" s="56"/>
      <c r="Q15584" s="56"/>
      <c r="R15584" s="56"/>
    </row>
    <row r="15585" spans="1:18" ht="15.75" x14ac:dyDescent="0.25">
      <c r="A15585" s="11">
        <v>41947.645833333336</v>
      </c>
      <c r="B15585" s="12">
        <v>0.3</v>
      </c>
      <c r="C15585" s="12">
        <f t="shared" si="1630"/>
        <v>8.4950539799999998</v>
      </c>
      <c r="D15585" s="58">
        <f t="shared" si="1631"/>
        <v>7.9641131062499985E-3</v>
      </c>
      <c r="E15585" s="12">
        <f t="shared" si="1632"/>
        <v>0.38227742910000001</v>
      </c>
      <c r="F15585">
        <v>0.26</v>
      </c>
      <c r="G15585" s="12">
        <v>0.26</v>
      </c>
      <c r="H15585" s="43">
        <f t="shared" si="1633"/>
        <v>0.39</v>
      </c>
      <c r="I15585" s="43">
        <f t="shared" si="1634"/>
        <v>3.3130710522000002</v>
      </c>
      <c r="J15585" s="43">
        <f t="shared" si="1635"/>
        <v>5.9635278939600004E-3</v>
      </c>
      <c r="K15585" s="43"/>
      <c r="L15585" s="43"/>
      <c r="M15585" s="34">
        <f t="shared" si="1636"/>
        <v>3.1060041114375002E-3</v>
      </c>
      <c r="N15585" s="56"/>
      <c r="O15585" s="56"/>
      <c r="P15585" s="56"/>
      <c r="Q15585" s="56"/>
      <c r="R15585" s="56"/>
    </row>
    <row r="15586" spans="1:18" ht="15.75" x14ac:dyDescent="0.25">
      <c r="A15586" s="11">
        <v>41947.666666666664</v>
      </c>
      <c r="B15586" s="12">
        <v>0.3</v>
      </c>
      <c r="C15586" s="12">
        <f t="shared" ref="C15586:C15649" si="1637">B15586*28.3168466</f>
        <v>8.4950539799999998</v>
      </c>
      <c r="D15586" s="58">
        <f t="shared" ref="D15586:D15649" si="1638">C15586*1800*10^6/(1.92*10^12)</f>
        <v>7.9641131062499985E-3</v>
      </c>
      <c r="E15586" s="12">
        <f t="shared" ref="E15586:E15649" si="1639">C15586*86400*10^6/(1.92*10^12)</f>
        <v>0.38227742910000001</v>
      </c>
      <c r="F15586">
        <v>0.32</v>
      </c>
      <c r="G15586" s="12">
        <v>0.32</v>
      </c>
      <c r="H15586" s="43">
        <f t="shared" si="1633"/>
        <v>0.48</v>
      </c>
      <c r="I15586" s="43">
        <f t="shared" si="1634"/>
        <v>4.0776259104000001</v>
      </c>
      <c r="J15586" s="43">
        <f t="shared" si="1635"/>
        <v>7.3397266387199992E-3</v>
      </c>
      <c r="K15586" s="43"/>
      <c r="L15586" s="43"/>
      <c r="M15586" s="34">
        <f t="shared" si="1636"/>
        <v>3.8227742909999998E-3</v>
      </c>
      <c r="N15586" s="56"/>
      <c r="O15586" s="56"/>
      <c r="P15586" s="56"/>
      <c r="Q15586" s="56"/>
      <c r="R15586" s="56"/>
    </row>
    <row r="15587" spans="1:18" ht="15.75" x14ac:dyDescent="0.25">
      <c r="A15587" s="11">
        <v>41947.6875</v>
      </c>
      <c r="B15587" s="12">
        <v>0.3</v>
      </c>
      <c r="C15587" s="12">
        <f t="shared" si="1637"/>
        <v>8.4950539799999998</v>
      </c>
      <c r="D15587" s="58">
        <f t="shared" si="1638"/>
        <v>7.9641131062499985E-3</v>
      </c>
      <c r="E15587" s="12">
        <f t="shared" si="1639"/>
        <v>0.38227742910000001</v>
      </c>
      <c r="F15587">
        <v>0.25</v>
      </c>
      <c r="G15587" s="12">
        <v>0.25</v>
      </c>
      <c r="H15587" s="43">
        <f t="shared" si="1633"/>
        <v>0.375</v>
      </c>
      <c r="I15587" s="43">
        <f t="shared" si="1634"/>
        <v>3.1856452424999997</v>
      </c>
      <c r="J15587" s="43">
        <f t="shared" si="1635"/>
        <v>5.7341614364999991E-3</v>
      </c>
      <c r="K15587" s="43"/>
      <c r="L15587" s="43"/>
      <c r="M15587" s="34">
        <f t="shared" si="1636"/>
        <v>2.9865424148437496E-3</v>
      </c>
      <c r="N15587" s="56"/>
      <c r="O15587" s="56"/>
      <c r="P15587" s="56"/>
      <c r="Q15587" s="56"/>
      <c r="R15587" s="56"/>
    </row>
    <row r="15588" spans="1:18" ht="15.75" x14ac:dyDescent="0.25">
      <c r="A15588" s="11">
        <v>41947.708333333336</v>
      </c>
      <c r="B15588" s="12">
        <v>0.3</v>
      </c>
      <c r="C15588" s="12">
        <f t="shared" si="1637"/>
        <v>8.4950539799999998</v>
      </c>
      <c r="D15588" s="58">
        <f t="shared" si="1638"/>
        <v>7.9641131062499985E-3</v>
      </c>
      <c r="E15588" s="12">
        <f t="shared" si="1639"/>
        <v>0.38227742910000001</v>
      </c>
      <c r="F15588">
        <v>0.27</v>
      </c>
      <c r="G15588" s="12">
        <v>0.27</v>
      </c>
      <c r="H15588" s="43">
        <f t="shared" si="1633"/>
        <v>0.40500000000000003</v>
      </c>
      <c r="I15588" s="43">
        <f t="shared" si="1634"/>
        <v>3.4404968619000003</v>
      </c>
      <c r="J15588" s="43">
        <f t="shared" si="1635"/>
        <v>6.1928943514199999E-3</v>
      </c>
      <c r="K15588" s="43"/>
      <c r="L15588" s="43"/>
      <c r="M15588" s="34">
        <f t="shared" si="1636"/>
        <v>3.2254658080312503E-3</v>
      </c>
      <c r="N15588" s="56"/>
      <c r="O15588" s="56"/>
      <c r="P15588" s="56"/>
      <c r="Q15588" s="56"/>
      <c r="R15588" s="56"/>
    </row>
    <row r="15589" spans="1:18" ht="15.75" x14ac:dyDescent="0.25">
      <c r="A15589" s="11">
        <v>41947.729166666664</v>
      </c>
      <c r="B15589" s="12">
        <v>0.3</v>
      </c>
      <c r="C15589" s="12">
        <f t="shared" si="1637"/>
        <v>8.4950539799999998</v>
      </c>
      <c r="D15589" s="58">
        <f t="shared" si="1638"/>
        <v>7.9641131062499985E-3</v>
      </c>
      <c r="E15589" s="12">
        <f t="shared" si="1639"/>
        <v>0.38227742910000001</v>
      </c>
      <c r="F15589">
        <v>0.27</v>
      </c>
      <c r="G15589" s="12">
        <v>0.27</v>
      </c>
      <c r="H15589" s="43">
        <f t="shared" si="1633"/>
        <v>0.40500000000000003</v>
      </c>
      <c r="I15589" s="43">
        <f t="shared" si="1634"/>
        <v>3.4404968619000003</v>
      </c>
      <c r="J15589" s="43">
        <f t="shared" si="1635"/>
        <v>6.1928943514199999E-3</v>
      </c>
      <c r="K15589" s="43"/>
      <c r="L15589" s="43"/>
      <c r="M15589" s="34">
        <f t="shared" si="1636"/>
        <v>3.2254658080312503E-3</v>
      </c>
      <c r="N15589" s="56"/>
      <c r="O15589" s="56"/>
      <c r="P15589" s="56"/>
      <c r="Q15589" s="56"/>
      <c r="R15589" s="56"/>
    </row>
    <row r="15590" spans="1:18" ht="15.75" x14ac:dyDescent="0.25">
      <c r="A15590" s="11">
        <v>41947.75</v>
      </c>
      <c r="B15590" s="12">
        <v>0.3</v>
      </c>
      <c r="C15590" s="12">
        <f t="shared" si="1637"/>
        <v>8.4950539799999998</v>
      </c>
      <c r="D15590" s="58">
        <f t="shared" si="1638"/>
        <v>7.9641131062499985E-3</v>
      </c>
      <c r="E15590" s="12">
        <f t="shared" si="1639"/>
        <v>0.38227742910000001</v>
      </c>
      <c r="F15590">
        <v>0.25</v>
      </c>
      <c r="G15590" s="12">
        <v>0.25</v>
      </c>
      <c r="H15590" s="43">
        <f t="shared" si="1633"/>
        <v>0.375</v>
      </c>
      <c r="I15590" s="43">
        <f t="shared" si="1634"/>
        <v>3.1856452424999997</v>
      </c>
      <c r="J15590" s="43">
        <f t="shared" si="1635"/>
        <v>5.7341614364999991E-3</v>
      </c>
      <c r="K15590" s="43"/>
      <c r="L15590" s="43"/>
      <c r="M15590" s="34">
        <f t="shared" si="1636"/>
        <v>2.9865424148437496E-3</v>
      </c>
      <c r="N15590" s="56"/>
      <c r="O15590" s="56"/>
      <c r="P15590" s="56"/>
      <c r="Q15590" s="56"/>
      <c r="R15590" s="56"/>
    </row>
    <row r="15591" spans="1:18" ht="15.75" x14ac:dyDescent="0.25">
      <c r="A15591" s="11">
        <v>41947.770833333336</v>
      </c>
      <c r="B15591" s="12">
        <v>0.3</v>
      </c>
      <c r="C15591" s="12">
        <f t="shared" si="1637"/>
        <v>8.4950539799999998</v>
      </c>
      <c r="D15591" s="58">
        <f t="shared" si="1638"/>
        <v>7.9641131062499985E-3</v>
      </c>
      <c r="E15591" s="12">
        <f t="shared" si="1639"/>
        <v>0.38227742910000001</v>
      </c>
      <c r="F15591">
        <v>0.26</v>
      </c>
      <c r="G15591" s="12">
        <v>0.26</v>
      </c>
      <c r="H15591" s="43">
        <f t="shared" si="1633"/>
        <v>0.39</v>
      </c>
      <c r="I15591" s="43">
        <f t="shared" si="1634"/>
        <v>3.3130710522000002</v>
      </c>
      <c r="J15591" s="43">
        <f t="shared" si="1635"/>
        <v>5.9635278939600004E-3</v>
      </c>
      <c r="K15591" s="43"/>
      <c r="L15591" s="43"/>
      <c r="M15591" s="34">
        <f t="shared" si="1636"/>
        <v>3.1060041114375002E-3</v>
      </c>
      <c r="N15591" s="56"/>
      <c r="O15591" s="56"/>
      <c r="P15591" s="56"/>
      <c r="Q15591" s="56"/>
      <c r="R15591" s="56"/>
    </row>
    <row r="15592" spans="1:18" ht="15.75" x14ac:dyDescent="0.25">
      <c r="A15592" s="11">
        <v>41947.791666666664</v>
      </c>
      <c r="B15592" s="12">
        <v>0.3</v>
      </c>
      <c r="C15592" s="12">
        <f t="shared" si="1637"/>
        <v>8.4950539799999998</v>
      </c>
      <c r="D15592" s="58">
        <f t="shared" si="1638"/>
        <v>7.9641131062499985E-3</v>
      </c>
      <c r="E15592" s="12">
        <f t="shared" si="1639"/>
        <v>0.38227742910000001</v>
      </c>
      <c r="F15592">
        <v>0.26</v>
      </c>
      <c r="G15592" s="12">
        <v>0.26</v>
      </c>
      <c r="H15592" s="43">
        <f t="shared" si="1633"/>
        <v>0.39</v>
      </c>
      <c r="I15592" s="43">
        <f t="shared" si="1634"/>
        <v>3.3130710522000002</v>
      </c>
      <c r="J15592" s="43">
        <f t="shared" si="1635"/>
        <v>5.9635278939600004E-3</v>
      </c>
      <c r="K15592" s="43"/>
      <c r="L15592" s="43"/>
      <c r="M15592" s="34">
        <f t="shared" si="1636"/>
        <v>3.1060041114375002E-3</v>
      </c>
      <c r="N15592" s="56"/>
      <c r="O15592" s="56"/>
      <c r="P15592" s="56"/>
      <c r="Q15592" s="56"/>
      <c r="R15592" s="56"/>
    </row>
    <row r="15593" spans="1:18" ht="15.75" x14ac:dyDescent="0.25">
      <c r="A15593" s="11">
        <v>41947.8125</v>
      </c>
      <c r="B15593" s="12">
        <v>0.3</v>
      </c>
      <c r="C15593" s="12">
        <f t="shared" si="1637"/>
        <v>8.4950539799999998</v>
      </c>
      <c r="D15593" s="58">
        <f t="shared" si="1638"/>
        <v>7.9641131062499985E-3</v>
      </c>
      <c r="E15593" s="12">
        <f t="shared" si="1639"/>
        <v>0.38227742910000001</v>
      </c>
      <c r="F15593">
        <v>0.23</v>
      </c>
      <c r="G15593" s="12">
        <v>0.23</v>
      </c>
      <c r="H15593" s="43">
        <f t="shared" si="1633"/>
        <v>0.34500000000000003</v>
      </c>
      <c r="I15593" s="43">
        <f t="shared" si="1634"/>
        <v>2.9307936231</v>
      </c>
      <c r="J15593" s="43">
        <f t="shared" si="1635"/>
        <v>5.2754285215800001E-3</v>
      </c>
      <c r="K15593" s="43"/>
      <c r="L15593" s="43"/>
      <c r="M15593" s="34">
        <f t="shared" si="1636"/>
        <v>2.7476190216562503E-3</v>
      </c>
      <c r="N15593" s="56"/>
      <c r="O15593" s="56"/>
      <c r="P15593" s="56"/>
      <c r="Q15593" s="56"/>
      <c r="R15593" s="56"/>
    </row>
    <row r="15594" spans="1:18" ht="15.75" x14ac:dyDescent="0.25">
      <c r="A15594" s="11">
        <v>41947.833333333336</v>
      </c>
      <c r="B15594" s="12">
        <v>0.3</v>
      </c>
      <c r="C15594" s="12">
        <f t="shared" si="1637"/>
        <v>8.4950539799999998</v>
      </c>
      <c r="D15594" s="58">
        <f t="shared" si="1638"/>
        <v>7.9641131062499985E-3</v>
      </c>
      <c r="E15594" s="12">
        <f t="shared" si="1639"/>
        <v>0.38227742910000001</v>
      </c>
      <c r="F15594">
        <v>0.22</v>
      </c>
      <c r="G15594" s="12">
        <v>0.22</v>
      </c>
      <c r="H15594" s="43">
        <f t="shared" si="1633"/>
        <v>0.33</v>
      </c>
      <c r="I15594" s="43">
        <f t="shared" si="1634"/>
        <v>2.8033678134</v>
      </c>
      <c r="J15594" s="43">
        <f t="shared" si="1635"/>
        <v>5.0460620641199997E-3</v>
      </c>
      <c r="K15594" s="43"/>
      <c r="L15594" s="43"/>
      <c r="M15594" s="34">
        <f t="shared" si="1636"/>
        <v>2.6281573250624998E-3</v>
      </c>
      <c r="N15594" s="56"/>
      <c r="O15594" s="56"/>
      <c r="P15594" s="56"/>
      <c r="Q15594" s="56"/>
      <c r="R15594" s="56"/>
    </row>
    <row r="15595" spans="1:18" ht="15.75" x14ac:dyDescent="0.25">
      <c r="A15595" s="11">
        <v>41947.854166666664</v>
      </c>
      <c r="B15595" s="12">
        <v>0.3</v>
      </c>
      <c r="C15595" s="12">
        <f t="shared" si="1637"/>
        <v>8.4950539799999998</v>
      </c>
      <c r="D15595" s="58">
        <f t="shared" si="1638"/>
        <v>7.9641131062499985E-3</v>
      </c>
      <c r="E15595" s="12">
        <f t="shared" si="1639"/>
        <v>0.38227742910000001</v>
      </c>
      <c r="F15595">
        <v>0.19</v>
      </c>
      <c r="G15595" s="12">
        <v>0.19</v>
      </c>
      <c r="H15595" s="43">
        <f t="shared" si="1633"/>
        <v>0.28500000000000003</v>
      </c>
      <c r="I15595" s="43">
        <f t="shared" si="1634"/>
        <v>2.4210903843000002</v>
      </c>
      <c r="J15595" s="43">
        <f t="shared" si="1635"/>
        <v>4.3579626917400003E-3</v>
      </c>
      <c r="K15595" s="43"/>
      <c r="L15595" s="43"/>
      <c r="M15595" s="34">
        <f t="shared" si="1636"/>
        <v>2.2697722352812504E-3</v>
      </c>
      <c r="N15595" s="56"/>
      <c r="O15595" s="56"/>
      <c r="P15595" s="56"/>
      <c r="Q15595" s="56"/>
      <c r="R15595" s="56"/>
    </row>
    <row r="15596" spans="1:18" ht="15.75" x14ac:dyDescent="0.25">
      <c r="A15596" s="11">
        <v>41947.875</v>
      </c>
      <c r="B15596" s="12">
        <v>0.3</v>
      </c>
      <c r="C15596" s="12">
        <f t="shared" si="1637"/>
        <v>8.4950539799999998</v>
      </c>
      <c r="D15596" s="58">
        <f t="shared" si="1638"/>
        <v>7.9641131062499985E-3</v>
      </c>
      <c r="E15596" s="12">
        <f t="shared" si="1639"/>
        <v>0.38227742910000001</v>
      </c>
      <c r="F15596">
        <v>0.23</v>
      </c>
      <c r="G15596" s="12">
        <v>0.23</v>
      </c>
      <c r="H15596" s="43">
        <f t="shared" si="1633"/>
        <v>0.34500000000000003</v>
      </c>
      <c r="I15596" s="43">
        <f t="shared" si="1634"/>
        <v>2.9307936231</v>
      </c>
      <c r="J15596" s="43">
        <f t="shared" si="1635"/>
        <v>5.2754285215800001E-3</v>
      </c>
      <c r="K15596" s="43"/>
      <c r="L15596" s="43"/>
      <c r="M15596" s="34">
        <f t="shared" si="1636"/>
        <v>2.7476190216562503E-3</v>
      </c>
      <c r="N15596" s="56"/>
      <c r="O15596" s="56"/>
      <c r="P15596" s="56"/>
      <c r="Q15596" s="56"/>
      <c r="R15596" s="56"/>
    </row>
    <row r="15597" spans="1:18" ht="15.75" x14ac:dyDescent="0.25">
      <c r="A15597" s="11">
        <v>41947.895833333336</v>
      </c>
      <c r="B15597" s="12">
        <v>0.3</v>
      </c>
      <c r="C15597" s="12">
        <f t="shared" si="1637"/>
        <v>8.4950539799999998</v>
      </c>
      <c r="D15597" s="58">
        <f t="shared" si="1638"/>
        <v>7.9641131062499985E-3</v>
      </c>
      <c r="E15597" s="12">
        <f t="shared" si="1639"/>
        <v>0.38227742910000001</v>
      </c>
      <c r="F15597">
        <v>0.23</v>
      </c>
      <c r="G15597" s="12">
        <v>0.23</v>
      </c>
      <c r="H15597" s="43">
        <f t="shared" si="1633"/>
        <v>0.34500000000000003</v>
      </c>
      <c r="I15597" s="43">
        <f t="shared" si="1634"/>
        <v>2.9307936231</v>
      </c>
      <c r="J15597" s="43">
        <f t="shared" si="1635"/>
        <v>5.2754285215800001E-3</v>
      </c>
      <c r="K15597" s="43"/>
      <c r="L15597" s="43"/>
      <c r="M15597" s="34">
        <f t="shared" si="1636"/>
        <v>2.7476190216562503E-3</v>
      </c>
      <c r="N15597" s="56"/>
      <c r="O15597" s="56"/>
      <c r="P15597" s="56"/>
      <c r="Q15597" s="56"/>
      <c r="R15597" s="56"/>
    </row>
    <row r="15598" spans="1:18" ht="15.75" x14ac:dyDescent="0.25">
      <c r="A15598" s="11">
        <v>41947.916666666664</v>
      </c>
      <c r="B15598" s="12">
        <v>0.3</v>
      </c>
      <c r="C15598" s="12">
        <f t="shared" si="1637"/>
        <v>8.4950539799999998</v>
      </c>
      <c r="D15598" s="58">
        <f t="shared" si="1638"/>
        <v>7.9641131062499985E-3</v>
      </c>
      <c r="E15598" s="12">
        <f t="shared" si="1639"/>
        <v>0.38227742910000001</v>
      </c>
      <c r="F15598">
        <v>0.24</v>
      </c>
      <c r="G15598" s="12">
        <v>0.24</v>
      </c>
      <c r="H15598" s="43">
        <f t="shared" si="1633"/>
        <v>0.36</v>
      </c>
      <c r="I15598" s="43">
        <f t="shared" si="1634"/>
        <v>3.0582194327999996</v>
      </c>
      <c r="J15598" s="43">
        <f t="shared" si="1635"/>
        <v>5.5047949790399987E-3</v>
      </c>
      <c r="K15598" s="43"/>
      <c r="L15598" s="43"/>
      <c r="M15598" s="34">
        <f t="shared" si="1636"/>
        <v>2.8670807182499996E-3</v>
      </c>
      <c r="N15598" s="56"/>
      <c r="O15598" s="56"/>
      <c r="P15598" s="56"/>
      <c r="Q15598" s="56"/>
      <c r="R15598" s="56"/>
    </row>
    <row r="15599" spans="1:18" ht="15.75" x14ac:dyDescent="0.25">
      <c r="A15599" s="11">
        <v>41947.9375</v>
      </c>
      <c r="B15599" s="12">
        <v>0.3</v>
      </c>
      <c r="C15599" s="12">
        <f t="shared" si="1637"/>
        <v>8.4950539799999998</v>
      </c>
      <c r="D15599" s="58">
        <f t="shared" si="1638"/>
        <v>7.9641131062499985E-3</v>
      </c>
      <c r="E15599" s="12">
        <f t="shared" si="1639"/>
        <v>0.38227742910000001</v>
      </c>
      <c r="F15599">
        <v>0.56000000000000005</v>
      </c>
      <c r="G15599" s="12">
        <v>0.56000000000000005</v>
      </c>
      <c r="H15599" s="43">
        <f t="shared" si="1633"/>
        <v>0.84000000000000008</v>
      </c>
      <c r="I15599" s="43">
        <f t="shared" si="1634"/>
        <v>7.1358453432000006</v>
      </c>
      <c r="J15599" s="43">
        <f t="shared" si="1635"/>
        <v>1.2844521617760001E-2</v>
      </c>
      <c r="K15599" s="43"/>
      <c r="L15599" s="43"/>
      <c r="M15599" s="34">
        <f t="shared" si="1636"/>
        <v>6.6898550092500007E-3</v>
      </c>
      <c r="N15599" s="56"/>
      <c r="O15599" s="56"/>
      <c r="P15599" s="56"/>
      <c r="Q15599" s="56"/>
      <c r="R15599" s="56"/>
    </row>
    <row r="15600" spans="1:18" ht="15.75" x14ac:dyDescent="0.25">
      <c r="A15600" s="11">
        <v>41947.958333333336</v>
      </c>
      <c r="B15600" s="12">
        <v>0.27</v>
      </c>
      <c r="C15600" s="12">
        <f t="shared" si="1637"/>
        <v>7.6455485820000009</v>
      </c>
      <c r="D15600" s="58">
        <f t="shared" si="1638"/>
        <v>7.1677017956250011E-3</v>
      </c>
      <c r="E15600" s="12">
        <f t="shared" si="1639"/>
        <v>0.34404968619000004</v>
      </c>
      <c r="F15600">
        <v>0.24</v>
      </c>
      <c r="G15600" s="12">
        <v>0.24</v>
      </c>
      <c r="H15600" s="43">
        <f t="shared" si="1633"/>
        <v>0.36</v>
      </c>
      <c r="I15600" s="43">
        <f t="shared" si="1634"/>
        <v>2.7523974895200003</v>
      </c>
      <c r="J15600" s="43">
        <f t="shared" si="1635"/>
        <v>4.9543154811360008E-3</v>
      </c>
      <c r="K15600" s="43"/>
      <c r="L15600" s="43"/>
      <c r="M15600" s="34">
        <f t="shared" si="1636"/>
        <v>2.5803726464250004E-3</v>
      </c>
      <c r="N15600" s="56"/>
      <c r="O15600" s="56"/>
      <c r="P15600" s="56"/>
      <c r="Q15600" s="56"/>
      <c r="R15600" s="56"/>
    </row>
    <row r="15601" spans="1:18" ht="15.75" x14ac:dyDescent="0.25">
      <c r="A15601" s="11">
        <v>41947.979166666664</v>
      </c>
      <c r="B15601" s="12">
        <v>0.3</v>
      </c>
      <c r="C15601" s="12">
        <f t="shared" si="1637"/>
        <v>8.4950539799999998</v>
      </c>
      <c r="D15601" s="58">
        <f t="shared" si="1638"/>
        <v>7.9641131062499985E-3</v>
      </c>
      <c r="E15601" s="12">
        <f t="shared" si="1639"/>
        <v>0.38227742910000001</v>
      </c>
      <c r="F15601">
        <v>0.22</v>
      </c>
      <c r="G15601" s="12">
        <v>0.22</v>
      </c>
      <c r="H15601" s="43">
        <f t="shared" si="1633"/>
        <v>0.33</v>
      </c>
      <c r="I15601" s="43">
        <f t="shared" si="1634"/>
        <v>2.8033678134</v>
      </c>
      <c r="J15601" s="43">
        <f t="shared" si="1635"/>
        <v>5.0460620641199997E-3</v>
      </c>
      <c r="K15601" s="43"/>
      <c r="L15601" s="43"/>
      <c r="M15601" s="34">
        <f t="shared" si="1636"/>
        <v>2.6281573250624998E-3</v>
      </c>
      <c r="N15601" s="56"/>
      <c r="O15601" s="56"/>
      <c r="P15601" s="56"/>
      <c r="Q15601" s="56"/>
      <c r="R15601" s="56"/>
    </row>
    <row r="15602" spans="1:18" ht="15.75" x14ac:dyDescent="0.25">
      <c r="A15602" s="11">
        <v>41948</v>
      </c>
      <c r="B15602" s="12">
        <v>0.27</v>
      </c>
      <c r="C15602" s="12">
        <f t="shared" si="1637"/>
        <v>7.6455485820000009</v>
      </c>
      <c r="D15602" s="58">
        <f t="shared" si="1638"/>
        <v>7.1677017956250011E-3</v>
      </c>
      <c r="E15602" s="12">
        <f t="shared" si="1639"/>
        <v>0.34404968619000004</v>
      </c>
      <c r="F15602">
        <v>0.27</v>
      </c>
      <c r="G15602" s="12">
        <v>0.27</v>
      </c>
      <c r="H15602" s="43">
        <f t="shared" si="1633"/>
        <v>0.40500000000000003</v>
      </c>
      <c r="I15602" s="43">
        <f t="shared" si="1634"/>
        <v>3.0964471757100007</v>
      </c>
      <c r="J15602" s="43">
        <f t="shared" si="1635"/>
        <v>5.5736049162780008E-3</v>
      </c>
      <c r="K15602" s="43">
        <f>SUM(J15602:J15649)</f>
        <v>0.55960063736232613</v>
      </c>
      <c r="L15602" s="43">
        <f>K15602/1.92</f>
        <v>0.29145866529287823</v>
      </c>
      <c r="M15602" s="34">
        <f t="shared" si="1636"/>
        <v>2.9029192272281255E-3</v>
      </c>
      <c r="N15602" s="43">
        <f>AVERAGE(E15602:E15649)</f>
        <v>0.413868411088125</v>
      </c>
      <c r="O15602" s="43">
        <f>AVERAGE(E15602:E15649)</f>
        <v>0.413868411088125</v>
      </c>
      <c r="P15602" s="43">
        <f>MAX(E15602:E15649)</f>
        <v>1.4016839067000002</v>
      </c>
      <c r="Q15602" s="56"/>
      <c r="R15602" s="56"/>
    </row>
    <row r="15603" spans="1:18" ht="15.75" x14ac:dyDescent="0.25">
      <c r="A15603" s="11">
        <v>41948.020833333336</v>
      </c>
      <c r="B15603" s="12">
        <v>0.3</v>
      </c>
      <c r="C15603" s="12">
        <f t="shared" si="1637"/>
        <v>8.4950539799999998</v>
      </c>
      <c r="D15603" s="58">
        <f t="shared" si="1638"/>
        <v>7.9641131062499985E-3</v>
      </c>
      <c r="E15603" s="12">
        <f t="shared" si="1639"/>
        <v>0.38227742910000001</v>
      </c>
      <c r="F15603">
        <v>0.25</v>
      </c>
      <c r="G15603" s="12">
        <v>0.25</v>
      </c>
      <c r="H15603" s="43">
        <f t="shared" si="1633"/>
        <v>0.375</v>
      </c>
      <c r="I15603" s="43">
        <f t="shared" si="1634"/>
        <v>3.1856452424999997</v>
      </c>
      <c r="J15603" s="43">
        <f t="shared" si="1635"/>
        <v>5.7341614364999991E-3</v>
      </c>
      <c r="K15603" s="43"/>
      <c r="L15603" s="43"/>
      <c r="M15603" s="34">
        <f t="shared" si="1636"/>
        <v>2.9865424148437496E-3</v>
      </c>
      <c r="N15603" s="56"/>
      <c r="O15603" s="56"/>
      <c r="P15603" s="56"/>
      <c r="Q15603" s="56"/>
      <c r="R15603" s="56"/>
    </row>
    <row r="15604" spans="1:18" ht="15.75" x14ac:dyDescent="0.25">
      <c r="A15604" s="11">
        <v>41948.041666666664</v>
      </c>
      <c r="B15604" s="12">
        <v>0.3</v>
      </c>
      <c r="C15604" s="12">
        <f t="shared" si="1637"/>
        <v>8.4950539799999998</v>
      </c>
      <c r="D15604" s="58">
        <f t="shared" si="1638"/>
        <v>7.9641131062499985E-3</v>
      </c>
      <c r="E15604" s="12">
        <f t="shared" si="1639"/>
        <v>0.38227742910000001</v>
      </c>
      <c r="F15604">
        <v>0.24</v>
      </c>
      <c r="G15604" s="12">
        <v>0.24</v>
      </c>
      <c r="H15604" s="43">
        <f t="shared" si="1633"/>
        <v>0.36</v>
      </c>
      <c r="I15604" s="43">
        <f t="shared" si="1634"/>
        <v>3.0582194327999996</v>
      </c>
      <c r="J15604" s="43">
        <f t="shared" si="1635"/>
        <v>5.5047949790399987E-3</v>
      </c>
      <c r="K15604" s="43"/>
      <c r="L15604" s="43"/>
      <c r="M15604" s="34">
        <f t="shared" si="1636"/>
        <v>2.8670807182499996E-3</v>
      </c>
      <c r="N15604" s="56"/>
      <c r="O15604" s="56"/>
      <c r="P15604" s="56"/>
      <c r="Q15604" s="56"/>
      <c r="R15604" s="56"/>
    </row>
    <row r="15605" spans="1:18" ht="15.75" x14ac:dyDescent="0.25">
      <c r="A15605" s="11">
        <v>41948.0625</v>
      </c>
      <c r="B15605" s="12">
        <v>0.3</v>
      </c>
      <c r="C15605" s="12">
        <f t="shared" si="1637"/>
        <v>8.4950539799999998</v>
      </c>
      <c r="D15605" s="58">
        <f t="shared" si="1638"/>
        <v>7.9641131062499985E-3</v>
      </c>
      <c r="E15605" s="12">
        <f t="shared" si="1639"/>
        <v>0.38227742910000001</v>
      </c>
      <c r="F15605">
        <v>0.27</v>
      </c>
      <c r="G15605" s="12">
        <v>0.27</v>
      </c>
      <c r="H15605" s="43">
        <f t="shared" si="1633"/>
        <v>0.40500000000000003</v>
      </c>
      <c r="I15605" s="43">
        <f t="shared" si="1634"/>
        <v>3.4404968619000003</v>
      </c>
      <c r="J15605" s="43">
        <f t="shared" si="1635"/>
        <v>6.1928943514199999E-3</v>
      </c>
      <c r="K15605" s="43"/>
      <c r="L15605" s="43"/>
      <c r="M15605" s="34">
        <f t="shared" si="1636"/>
        <v>3.2254658080312503E-3</v>
      </c>
      <c r="N15605" s="56"/>
      <c r="O15605" s="56"/>
      <c r="P15605" s="56"/>
      <c r="Q15605" s="56"/>
      <c r="R15605" s="56"/>
    </row>
    <row r="15606" spans="1:18" ht="15.75" x14ac:dyDescent="0.25">
      <c r="A15606" s="11">
        <v>41948.083333333336</v>
      </c>
      <c r="B15606" s="12">
        <v>0.3</v>
      </c>
      <c r="C15606" s="12">
        <f t="shared" si="1637"/>
        <v>8.4950539799999998</v>
      </c>
      <c r="D15606" s="58">
        <f t="shared" si="1638"/>
        <v>7.9641131062499985E-3</v>
      </c>
      <c r="E15606" s="12">
        <f t="shared" si="1639"/>
        <v>0.38227742910000001</v>
      </c>
      <c r="F15606">
        <v>0.27</v>
      </c>
      <c r="G15606" s="12">
        <v>0.27</v>
      </c>
      <c r="H15606" s="43">
        <f t="shared" si="1633"/>
        <v>0.40500000000000003</v>
      </c>
      <c r="I15606" s="43">
        <f t="shared" si="1634"/>
        <v>3.4404968619000003</v>
      </c>
      <c r="J15606" s="43">
        <f t="shared" si="1635"/>
        <v>6.1928943514199999E-3</v>
      </c>
      <c r="K15606" s="43"/>
      <c r="L15606" s="43"/>
      <c r="M15606" s="34">
        <f t="shared" si="1636"/>
        <v>3.2254658080312503E-3</v>
      </c>
      <c r="N15606" s="56"/>
      <c r="O15606" s="56"/>
      <c r="P15606" s="56"/>
      <c r="Q15606" s="56"/>
      <c r="R15606" s="56"/>
    </row>
    <row r="15607" spans="1:18" ht="15.75" x14ac:dyDescent="0.25">
      <c r="A15607" s="11">
        <v>41948.104166666664</v>
      </c>
      <c r="B15607" s="12">
        <v>0.3</v>
      </c>
      <c r="C15607" s="12">
        <f t="shared" si="1637"/>
        <v>8.4950539799999998</v>
      </c>
      <c r="D15607" s="58">
        <f t="shared" si="1638"/>
        <v>7.9641131062499985E-3</v>
      </c>
      <c r="E15607" s="12">
        <f t="shared" si="1639"/>
        <v>0.38227742910000001</v>
      </c>
      <c r="F15607">
        <v>0.35</v>
      </c>
      <c r="G15607" s="12">
        <v>0.35</v>
      </c>
      <c r="H15607" s="43">
        <f t="shared" si="1633"/>
        <v>0.52499999999999991</v>
      </c>
      <c r="I15607" s="43">
        <f t="shared" si="1634"/>
        <v>4.4599033394999994</v>
      </c>
      <c r="J15607" s="43">
        <f t="shared" si="1635"/>
        <v>8.0278260110999995E-3</v>
      </c>
      <c r="K15607" s="43"/>
      <c r="L15607" s="43"/>
      <c r="M15607" s="34">
        <f t="shared" si="1636"/>
        <v>4.1811593807812497E-3</v>
      </c>
      <c r="N15607" s="56"/>
      <c r="O15607" s="56"/>
      <c r="P15607" s="56"/>
      <c r="Q15607" s="56"/>
      <c r="R15607" s="56"/>
    </row>
    <row r="15608" spans="1:18" ht="15.75" x14ac:dyDescent="0.25">
      <c r="A15608" s="11">
        <v>41948.125</v>
      </c>
      <c r="B15608" s="12">
        <v>0.3</v>
      </c>
      <c r="C15608" s="12">
        <f t="shared" si="1637"/>
        <v>8.4950539799999998</v>
      </c>
      <c r="D15608" s="58">
        <f t="shared" si="1638"/>
        <v>7.9641131062499985E-3</v>
      </c>
      <c r="E15608" s="12">
        <f t="shared" si="1639"/>
        <v>0.38227742910000001</v>
      </c>
      <c r="F15608">
        <v>0.24</v>
      </c>
      <c r="G15608" s="12">
        <v>0.24</v>
      </c>
      <c r="H15608" s="43">
        <f t="shared" si="1633"/>
        <v>0.36</v>
      </c>
      <c r="I15608" s="43">
        <f t="shared" si="1634"/>
        <v>3.0582194327999996</v>
      </c>
      <c r="J15608" s="43">
        <f t="shared" si="1635"/>
        <v>5.5047949790399987E-3</v>
      </c>
      <c r="K15608" s="43"/>
      <c r="L15608" s="43"/>
      <c r="M15608" s="34">
        <f t="shared" si="1636"/>
        <v>2.8670807182499996E-3</v>
      </c>
      <c r="N15608" s="56"/>
      <c r="O15608" s="56"/>
      <c r="P15608" s="56"/>
      <c r="Q15608" s="56"/>
      <c r="R15608" s="56"/>
    </row>
    <row r="15609" spans="1:18" ht="15.75" x14ac:dyDescent="0.25">
      <c r="A15609" s="11">
        <v>41948.145833333336</v>
      </c>
      <c r="B15609" s="12">
        <v>0.3</v>
      </c>
      <c r="C15609" s="12">
        <f t="shared" si="1637"/>
        <v>8.4950539799999998</v>
      </c>
      <c r="D15609" s="58">
        <f t="shared" si="1638"/>
        <v>7.9641131062499985E-3</v>
      </c>
      <c r="E15609" s="12">
        <f t="shared" si="1639"/>
        <v>0.38227742910000001</v>
      </c>
      <c r="F15609">
        <v>0.2</v>
      </c>
      <c r="G15609" s="12">
        <v>0.2</v>
      </c>
      <c r="H15609" s="43">
        <f t="shared" si="1633"/>
        <v>0.30000000000000004</v>
      </c>
      <c r="I15609" s="43">
        <f t="shared" si="1634"/>
        <v>2.5485161940000003</v>
      </c>
      <c r="J15609" s="43">
        <f t="shared" si="1635"/>
        <v>4.5873291492000007E-3</v>
      </c>
      <c r="K15609" s="43"/>
      <c r="L15609" s="43"/>
      <c r="M15609" s="34">
        <f t="shared" si="1636"/>
        <v>2.3892339318750005E-3</v>
      </c>
      <c r="N15609" s="56"/>
      <c r="O15609" s="56"/>
      <c r="P15609" s="56"/>
      <c r="Q15609" s="56"/>
      <c r="R15609" s="56"/>
    </row>
    <row r="15610" spans="1:18" ht="15.75" x14ac:dyDescent="0.25">
      <c r="A15610" s="11">
        <v>41948.166666666664</v>
      </c>
      <c r="B15610" s="12">
        <v>0.3</v>
      </c>
      <c r="C15610" s="12">
        <f t="shared" si="1637"/>
        <v>8.4950539799999998</v>
      </c>
      <c r="D15610" s="58">
        <f t="shared" si="1638"/>
        <v>7.9641131062499985E-3</v>
      </c>
      <c r="E15610" s="12">
        <f t="shared" si="1639"/>
        <v>0.38227742910000001</v>
      </c>
      <c r="F15610">
        <v>0.2</v>
      </c>
      <c r="G15610" s="12">
        <v>0.2</v>
      </c>
      <c r="H15610" s="43">
        <f t="shared" si="1633"/>
        <v>0.30000000000000004</v>
      </c>
      <c r="I15610" s="43">
        <f t="shared" si="1634"/>
        <v>2.5485161940000003</v>
      </c>
      <c r="J15610" s="43">
        <f t="shared" si="1635"/>
        <v>4.5873291492000007E-3</v>
      </c>
      <c r="K15610" s="43"/>
      <c r="L15610" s="43"/>
      <c r="M15610" s="34">
        <f t="shared" si="1636"/>
        <v>2.3892339318750005E-3</v>
      </c>
      <c r="N15610" s="56"/>
      <c r="O15610" s="56"/>
      <c r="P15610" s="56"/>
      <c r="Q15610" s="56"/>
      <c r="R15610" s="56"/>
    </row>
    <row r="15611" spans="1:18" ht="15.75" x14ac:dyDescent="0.25">
      <c r="A15611" s="11">
        <v>41948.1875</v>
      </c>
      <c r="B15611" s="12">
        <v>0.3</v>
      </c>
      <c r="C15611" s="12">
        <f t="shared" si="1637"/>
        <v>8.4950539799999998</v>
      </c>
      <c r="D15611" s="58">
        <f t="shared" si="1638"/>
        <v>7.9641131062499985E-3</v>
      </c>
      <c r="E15611" s="12">
        <f t="shared" si="1639"/>
        <v>0.38227742910000001</v>
      </c>
      <c r="F15611">
        <v>0.24</v>
      </c>
      <c r="G15611" s="12">
        <v>0.24</v>
      </c>
      <c r="H15611" s="43">
        <f t="shared" si="1633"/>
        <v>0.36</v>
      </c>
      <c r="I15611" s="43">
        <f t="shared" si="1634"/>
        <v>3.0582194327999996</v>
      </c>
      <c r="J15611" s="43">
        <f t="shared" si="1635"/>
        <v>5.5047949790399987E-3</v>
      </c>
      <c r="K15611" s="43"/>
      <c r="L15611" s="43"/>
      <c r="M15611" s="34">
        <f t="shared" si="1636"/>
        <v>2.8670807182499996E-3</v>
      </c>
      <c r="N15611" s="56"/>
      <c r="O15611" s="56"/>
      <c r="P15611" s="56"/>
      <c r="Q15611" s="56"/>
      <c r="R15611" s="56"/>
    </row>
    <row r="15612" spans="1:18" ht="15.75" x14ac:dyDescent="0.25">
      <c r="A15612" s="11">
        <v>41948.208333333336</v>
      </c>
      <c r="B15612" s="12">
        <v>0.3</v>
      </c>
      <c r="C15612" s="12">
        <f t="shared" si="1637"/>
        <v>8.4950539799999998</v>
      </c>
      <c r="D15612" s="58">
        <f t="shared" si="1638"/>
        <v>7.9641131062499985E-3</v>
      </c>
      <c r="E15612" s="12">
        <f t="shared" si="1639"/>
        <v>0.38227742910000001</v>
      </c>
      <c r="F15612">
        <v>0.26</v>
      </c>
      <c r="G15612" s="12">
        <v>0.26</v>
      </c>
      <c r="H15612" s="43">
        <f t="shared" si="1633"/>
        <v>0.39</v>
      </c>
      <c r="I15612" s="43">
        <f t="shared" si="1634"/>
        <v>3.3130710522000002</v>
      </c>
      <c r="J15612" s="43">
        <f t="shared" si="1635"/>
        <v>5.9635278939600004E-3</v>
      </c>
      <c r="K15612" s="43"/>
      <c r="L15612" s="43"/>
      <c r="M15612" s="34">
        <f t="shared" si="1636"/>
        <v>3.1060041114375002E-3</v>
      </c>
      <c r="N15612" s="56"/>
      <c r="O15612" s="56"/>
      <c r="P15612" s="56"/>
      <c r="Q15612" s="56"/>
      <c r="R15612" s="56"/>
    </row>
    <row r="15613" spans="1:18" ht="15.75" x14ac:dyDescent="0.25">
      <c r="A15613" s="11">
        <v>41948.229166666664</v>
      </c>
      <c r="B15613" s="12">
        <v>0.3</v>
      </c>
      <c r="C15613" s="12">
        <f t="shared" si="1637"/>
        <v>8.4950539799999998</v>
      </c>
      <c r="D15613" s="58">
        <f t="shared" si="1638"/>
        <v>7.9641131062499985E-3</v>
      </c>
      <c r="E15613" s="12">
        <f t="shared" si="1639"/>
        <v>0.38227742910000001</v>
      </c>
      <c r="F15613">
        <v>0.24</v>
      </c>
      <c r="G15613" s="12">
        <v>0.24</v>
      </c>
      <c r="H15613" s="43">
        <f t="shared" si="1633"/>
        <v>0.36</v>
      </c>
      <c r="I15613" s="43">
        <f t="shared" si="1634"/>
        <v>3.0582194327999996</v>
      </c>
      <c r="J15613" s="43">
        <f t="shared" si="1635"/>
        <v>5.5047949790399987E-3</v>
      </c>
      <c r="K15613" s="43"/>
      <c r="L15613" s="43"/>
      <c r="M15613" s="34">
        <f t="shared" si="1636"/>
        <v>2.8670807182499996E-3</v>
      </c>
      <c r="N15613" s="56"/>
      <c r="O15613" s="56"/>
      <c r="P15613" s="56"/>
      <c r="Q15613" s="56"/>
      <c r="R15613" s="56"/>
    </row>
    <row r="15614" spans="1:18" ht="15.75" x14ac:dyDescent="0.25">
      <c r="A15614" s="11">
        <v>41948.25</v>
      </c>
      <c r="B15614" s="12">
        <v>0.3</v>
      </c>
      <c r="C15614" s="12">
        <f t="shared" si="1637"/>
        <v>8.4950539799999998</v>
      </c>
      <c r="D15614" s="58">
        <f t="shared" si="1638"/>
        <v>7.9641131062499985E-3</v>
      </c>
      <c r="E15614" s="12">
        <f t="shared" si="1639"/>
        <v>0.38227742910000001</v>
      </c>
      <c r="F15614">
        <v>0.26</v>
      </c>
      <c r="G15614" s="12">
        <v>0.26</v>
      </c>
      <c r="H15614" s="43">
        <f t="shared" si="1633"/>
        <v>0.39</v>
      </c>
      <c r="I15614" s="43">
        <f t="shared" si="1634"/>
        <v>3.3130710522000002</v>
      </c>
      <c r="J15614" s="43">
        <f t="shared" si="1635"/>
        <v>5.9635278939600004E-3</v>
      </c>
      <c r="K15614" s="43"/>
      <c r="L15614" s="43"/>
      <c r="M15614" s="34">
        <f t="shared" si="1636"/>
        <v>3.1060041114375002E-3</v>
      </c>
      <c r="N15614" s="56"/>
      <c r="O15614" s="56"/>
      <c r="P15614" s="56"/>
      <c r="Q15614" s="56"/>
      <c r="R15614" s="56"/>
    </row>
    <row r="15615" spans="1:18" ht="15.75" x14ac:dyDescent="0.25">
      <c r="A15615" s="11">
        <v>41948.270833333336</v>
      </c>
      <c r="B15615" s="12">
        <v>0.3</v>
      </c>
      <c r="C15615" s="12">
        <f t="shared" si="1637"/>
        <v>8.4950539799999998</v>
      </c>
      <c r="D15615" s="58">
        <f t="shared" si="1638"/>
        <v>7.9641131062499985E-3</v>
      </c>
      <c r="E15615" s="12">
        <f t="shared" si="1639"/>
        <v>0.38227742910000001</v>
      </c>
      <c r="F15615">
        <v>0.28000000000000003</v>
      </c>
      <c r="G15615" s="12">
        <v>0.28000000000000003</v>
      </c>
      <c r="H15615" s="43">
        <f t="shared" si="1633"/>
        <v>0.42000000000000004</v>
      </c>
      <c r="I15615" s="43">
        <f t="shared" si="1634"/>
        <v>3.5679226716000003</v>
      </c>
      <c r="J15615" s="43">
        <f t="shared" si="1635"/>
        <v>6.4222608088800003E-3</v>
      </c>
      <c r="K15615" s="43"/>
      <c r="L15615" s="43"/>
      <c r="M15615" s="34">
        <f t="shared" si="1636"/>
        <v>3.3449275046250003E-3</v>
      </c>
      <c r="N15615" s="56"/>
      <c r="O15615" s="56"/>
      <c r="P15615" s="56"/>
      <c r="Q15615" s="56"/>
      <c r="R15615" s="56"/>
    </row>
    <row r="15616" spans="1:18" ht="15.75" x14ac:dyDescent="0.25">
      <c r="A15616" s="11">
        <v>41948.291666666664</v>
      </c>
      <c r="B15616" s="12">
        <v>0.3</v>
      </c>
      <c r="C15616" s="12">
        <f t="shared" si="1637"/>
        <v>8.4950539799999998</v>
      </c>
      <c r="D15616" s="58">
        <f t="shared" si="1638"/>
        <v>7.9641131062499985E-3</v>
      </c>
      <c r="E15616" s="12">
        <f t="shared" si="1639"/>
        <v>0.38227742910000001</v>
      </c>
      <c r="F15616">
        <v>0.23</v>
      </c>
      <c r="G15616" s="12">
        <v>0.23</v>
      </c>
      <c r="H15616" s="43">
        <f t="shared" si="1633"/>
        <v>0.34500000000000003</v>
      </c>
      <c r="I15616" s="43">
        <f t="shared" si="1634"/>
        <v>2.9307936231</v>
      </c>
      <c r="J15616" s="43">
        <f t="shared" si="1635"/>
        <v>5.2754285215800001E-3</v>
      </c>
      <c r="K15616" s="43"/>
      <c r="L15616" s="43"/>
      <c r="M15616" s="34">
        <f t="shared" si="1636"/>
        <v>2.7476190216562503E-3</v>
      </c>
      <c r="N15616" s="56"/>
      <c r="O15616" s="56"/>
      <c r="P15616" s="56"/>
      <c r="Q15616" s="56"/>
      <c r="R15616" s="56"/>
    </row>
    <row r="15617" spans="1:18" ht="15.75" x14ac:dyDescent="0.25">
      <c r="A15617" s="11">
        <v>41948.3125</v>
      </c>
      <c r="B15617" s="12">
        <v>0.27</v>
      </c>
      <c r="C15617" s="12">
        <f t="shared" si="1637"/>
        <v>7.6455485820000009</v>
      </c>
      <c r="D15617" s="58">
        <f t="shared" si="1638"/>
        <v>7.1677017956250011E-3</v>
      </c>
      <c r="E15617" s="12">
        <f t="shared" si="1639"/>
        <v>0.34404968619000004</v>
      </c>
      <c r="F15617">
        <v>0.28000000000000003</v>
      </c>
      <c r="G15617" s="12">
        <v>0.28000000000000003</v>
      </c>
      <c r="H15617" s="43">
        <f t="shared" si="1633"/>
        <v>0.42000000000000004</v>
      </c>
      <c r="I15617" s="43">
        <f t="shared" si="1634"/>
        <v>3.2111304044400009</v>
      </c>
      <c r="J15617" s="43">
        <f t="shared" si="1635"/>
        <v>5.7800347279920016E-3</v>
      </c>
      <c r="K15617" s="43"/>
      <c r="L15617" s="43"/>
      <c r="M15617" s="34">
        <f t="shared" si="1636"/>
        <v>3.0104347541625009E-3</v>
      </c>
      <c r="N15617" s="56"/>
      <c r="O15617" s="56"/>
      <c r="P15617" s="56"/>
      <c r="Q15617" s="56"/>
      <c r="R15617" s="56"/>
    </row>
    <row r="15618" spans="1:18" ht="15.75" x14ac:dyDescent="0.25">
      <c r="A15618" s="11">
        <v>41948.333333333336</v>
      </c>
      <c r="B15618" s="12">
        <v>0.27</v>
      </c>
      <c r="C15618" s="12">
        <f t="shared" si="1637"/>
        <v>7.6455485820000009</v>
      </c>
      <c r="D15618" s="58">
        <f t="shared" si="1638"/>
        <v>7.1677017956250011E-3</v>
      </c>
      <c r="E15618" s="12">
        <f t="shared" si="1639"/>
        <v>0.34404968619000004</v>
      </c>
      <c r="F15618">
        <v>0.26</v>
      </c>
      <c r="G15618" s="12">
        <v>0.26</v>
      </c>
      <c r="H15618" s="43">
        <f t="shared" si="1633"/>
        <v>0.39</v>
      </c>
      <c r="I15618" s="43">
        <f t="shared" si="1634"/>
        <v>2.9817639469800006</v>
      </c>
      <c r="J15618" s="43">
        <f t="shared" si="1635"/>
        <v>5.3671751045640008E-3</v>
      </c>
      <c r="K15618" s="43"/>
      <c r="L15618" s="43"/>
      <c r="M15618" s="34">
        <f t="shared" si="1636"/>
        <v>2.7954037002937506E-3</v>
      </c>
      <c r="N15618" s="56"/>
      <c r="O15618" s="56"/>
      <c r="P15618" s="56"/>
      <c r="Q15618" s="56"/>
      <c r="R15618" s="56"/>
    </row>
    <row r="15619" spans="1:18" ht="15.75" x14ac:dyDescent="0.25">
      <c r="A15619" s="11">
        <v>41948.354166666664</v>
      </c>
      <c r="B15619" s="12">
        <v>0.3</v>
      </c>
      <c r="C15619" s="12">
        <f t="shared" si="1637"/>
        <v>8.4950539799999998</v>
      </c>
      <c r="D15619" s="58">
        <f t="shared" si="1638"/>
        <v>7.9641131062499985E-3</v>
      </c>
      <c r="E15619" s="12">
        <f t="shared" si="1639"/>
        <v>0.38227742910000001</v>
      </c>
      <c r="F15619">
        <v>0.25</v>
      </c>
      <c r="G15619" s="12">
        <v>0.25</v>
      </c>
      <c r="H15619" s="43">
        <f t="shared" si="1633"/>
        <v>0.375</v>
      </c>
      <c r="I15619" s="43">
        <f t="shared" si="1634"/>
        <v>3.1856452424999997</v>
      </c>
      <c r="J15619" s="43">
        <f t="shared" si="1635"/>
        <v>5.7341614364999991E-3</v>
      </c>
      <c r="K15619" s="43"/>
      <c r="L15619" s="43"/>
      <c r="M15619" s="34">
        <f t="shared" si="1636"/>
        <v>2.9865424148437496E-3</v>
      </c>
      <c r="N15619" s="56"/>
      <c r="O15619" s="56"/>
      <c r="P15619" s="56"/>
      <c r="Q15619" s="56"/>
      <c r="R15619" s="56"/>
    </row>
    <row r="15620" spans="1:18" ht="15.75" x14ac:dyDescent="0.25">
      <c r="A15620" s="11">
        <v>41948.375</v>
      </c>
      <c r="B15620" s="12">
        <v>0.27</v>
      </c>
      <c r="C15620" s="12">
        <f t="shared" si="1637"/>
        <v>7.6455485820000009</v>
      </c>
      <c r="D15620" s="58">
        <f t="shared" si="1638"/>
        <v>7.1677017956250011E-3</v>
      </c>
      <c r="E15620" s="12">
        <f t="shared" si="1639"/>
        <v>0.34404968619000004</v>
      </c>
      <c r="F15620">
        <v>0.27</v>
      </c>
      <c r="G15620" s="12">
        <v>0.27</v>
      </c>
      <c r="H15620" s="43">
        <f t="shared" si="1633"/>
        <v>0.40500000000000003</v>
      </c>
      <c r="I15620" s="43">
        <f t="shared" si="1634"/>
        <v>3.0964471757100007</v>
      </c>
      <c r="J15620" s="43">
        <f t="shared" si="1635"/>
        <v>5.5736049162780008E-3</v>
      </c>
      <c r="K15620" s="43"/>
      <c r="L15620" s="43"/>
      <c r="M15620" s="34">
        <f t="shared" si="1636"/>
        <v>2.9029192272281255E-3</v>
      </c>
      <c r="N15620" s="56"/>
      <c r="O15620" s="56"/>
      <c r="P15620" s="56"/>
      <c r="Q15620" s="56"/>
      <c r="R15620" s="56"/>
    </row>
    <row r="15621" spans="1:18" ht="15.75" x14ac:dyDescent="0.25">
      <c r="A15621" s="11">
        <v>41948.395833333336</v>
      </c>
      <c r="B15621" s="12">
        <v>0.3</v>
      </c>
      <c r="C15621" s="12">
        <f t="shared" si="1637"/>
        <v>8.4950539799999998</v>
      </c>
      <c r="D15621" s="58">
        <f t="shared" si="1638"/>
        <v>7.9641131062499985E-3</v>
      </c>
      <c r="E15621" s="12">
        <f t="shared" si="1639"/>
        <v>0.38227742910000001</v>
      </c>
      <c r="F15621">
        <v>0.26</v>
      </c>
      <c r="G15621" s="12">
        <v>0.26</v>
      </c>
      <c r="H15621" s="43">
        <f t="shared" si="1633"/>
        <v>0.39</v>
      </c>
      <c r="I15621" s="43">
        <f t="shared" si="1634"/>
        <v>3.3130710522000002</v>
      </c>
      <c r="J15621" s="43">
        <f t="shared" si="1635"/>
        <v>5.9635278939600004E-3</v>
      </c>
      <c r="K15621" s="43"/>
      <c r="L15621" s="43"/>
      <c r="M15621" s="34">
        <f t="shared" si="1636"/>
        <v>3.1060041114375002E-3</v>
      </c>
      <c r="N15621" s="56"/>
      <c r="O15621" s="56"/>
      <c r="P15621" s="56"/>
      <c r="Q15621" s="56"/>
      <c r="R15621" s="56"/>
    </row>
    <row r="15622" spans="1:18" ht="15.75" x14ac:dyDescent="0.25">
      <c r="A15622" s="11">
        <v>41948.416666666664</v>
      </c>
      <c r="B15622" s="12">
        <v>0.3</v>
      </c>
      <c r="C15622" s="12">
        <f t="shared" si="1637"/>
        <v>8.4950539799999998</v>
      </c>
      <c r="D15622" s="58">
        <f t="shared" si="1638"/>
        <v>7.9641131062499985E-3</v>
      </c>
      <c r="E15622" s="12">
        <f t="shared" si="1639"/>
        <v>0.38227742910000001</v>
      </c>
      <c r="F15622">
        <v>0.28999999999999998</v>
      </c>
      <c r="G15622" s="12">
        <v>0.28999999999999998</v>
      </c>
      <c r="H15622" s="43">
        <f t="shared" si="1633"/>
        <v>0.43499999999999994</v>
      </c>
      <c r="I15622" s="43">
        <f t="shared" si="1634"/>
        <v>3.6953484812999995</v>
      </c>
      <c r="J15622" s="43">
        <f t="shared" si="1635"/>
        <v>6.651627266339998E-3</v>
      </c>
      <c r="K15622" s="43"/>
      <c r="L15622" s="43"/>
      <c r="M15622" s="34">
        <f t="shared" si="1636"/>
        <v>3.4643892012187491E-3</v>
      </c>
      <c r="N15622" s="56"/>
      <c r="O15622" s="56"/>
      <c r="P15622" s="56"/>
      <c r="Q15622" s="56"/>
      <c r="R15622" s="56"/>
    </row>
    <row r="15623" spans="1:18" ht="15.75" x14ac:dyDescent="0.25">
      <c r="A15623" s="11">
        <v>41948.4375</v>
      </c>
      <c r="B15623" s="12">
        <v>0.3</v>
      </c>
      <c r="C15623" s="12">
        <f t="shared" si="1637"/>
        <v>8.4950539799999998</v>
      </c>
      <c r="D15623" s="58">
        <f t="shared" si="1638"/>
        <v>7.9641131062499985E-3</v>
      </c>
      <c r="E15623" s="12">
        <f t="shared" si="1639"/>
        <v>0.38227742910000001</v>
      </c>
      <c r="F15623">
        <v>0.35</v>
      </c>
      <c r="G15623" s="12">
        <v>0.35</v>
      </c>
      <c r="H15623" s="43">
        <f t="shared" si="1633"/>
        <v>0.52499999999999991</v>
      </c>
      <c r="I15623" s="43">
        <f t="shared" si="1634"/>
        <v>4.4599033394999994</v>
      </c>
      <c r="J15623" s="43">
        <f t="shared" si="1635"/>
        <v>8.0278260110999995E-3</v>
      </c>
      <c r="K15623" s="43"/>
      <c r="L15623" s="43"/>
      <c r="M15623" s="34">
        <f t="shared" si="1636"/>
        <v>4.1811593807812497E-3</v>
      </c>
      <c r="N15623" s="56"/>
      <c r="O15623" s="56"/>
      <c r="P15623" s="56"/>
      <c r="Q15623" s="56"/>
      <c r="R15623" s="56"/>
    </row>
    <row r="15624" spans="1:18" ht="15.75" x14ac:dyDescent="0.25">
      <c r="A15624" s="11">
        <v>41948.458333333336</v>
      </c>
      <c r="B15624" s="12">
        <v>0.3</v>
      </c>
      <c r="C15624" s="12">
        <f t="shared" si="1637"/>
        <v>8.4950539799999998</v>
      </c>
      <c r="D15624" s="58">
        <f t="shared" si="1638"/>
        <v>7.9641131062499985E-3</v>
      </c>
      <c r="E15624" s="12">
        <f t="shared" si="1639"/>
        <v>0.38227742910000001</v>
      </c>
      <c r="F15624">
        <v>0.39</v>
      </c>
      <c r="G15624" s="12">
        <v>0.39</v>
      </c>
      <c r="H15624" s="43">
        <f t="shared" si="1633"/>
        <v>0.58499999999999996</v>
      </c>
      <c r="I15624" s="43">
        <f t="shared" si="1634"/>
        <v>4.9696065782999996</v>
      </c>
      <c r="J15624" s="43">
        <f t="shared" si="1635"/>
        <v>8.9452918409399992E-3</v>
      </c>
      <c r="K15624" s="43"/>
      <c r="L15624" s="43"/>
      <c r="M15624" s="34">
        <f t="shared" si="1636"/>
        <v>4.65900616715625E-3</v>
      </c>
      <c r="N15624" s="56"/>
      <c r="O15624" s="56"/>
      <c r="P15624" s="56"/>
      <c r="Q15624" s="56"/>
      <c r="R15624" s="56"/>
    </row>
    <row r="15625" spans="1:18" ht="15.75" x14ac:dyDescent="0.25">
      <c r="A15625" s="11">
        <v>41948.479166666664</v>
      </c>
      <c r="B15625" s="12">
        <v>0.3</v>
      </c>
      <c r="C15625" s="12">
        <f t="shared" si="1637"/>
        <v>8.4950539799999998</v>
      </c>
      <c r="D15625" s="58">
        <f t="shared" si="1638"/>
        <v>7.9641131062499985E-3</v>
      </c>
      <c r="E15625" s="12">
        <f t="shared" si="1639"/>
        <v>0.38227742910000001</v>
      </c>
      <c r="F15625">
        <v>0.34</v>
      </c>
      <c r="G15625" s="12">
        <v>0.34</v>
      </c>
      <c r="H15625" s="43">
        <f t="shared" si="1633"/>
        <v>0.51</v>
      </c>
      <c r="I15625" s="43">
        <f t="shared" si="1634"/>
        <v>4.3324775298000002</v>
      </c>
      <c r="J15625" s="43">
        <f t="shared" si="1635"/>
        <v>7.7984595536399999E-3</v>
      </c>
      <c r="K15625" s="43"/>
      <c r="L15625" s="43"/>
      <c r="M15625" s="34">
        <f t="shared" si="1636"/>
        <v>4.0616976841875005E-3</v>
      </c>
      <c r="N15625" s="56"/>
      <c r="O15625" s="56"/>
      <c r="P15625" s="56"/>
      <c r="Q15625" s="56"/>
      <c r="R15625" s="56"/>
    </row>
    <row r="15626" spans="1:18" ht="15.75" x14ac:dyDescent="0.25">
      <c r="A15626" s="11">
        <v>41948.5</v>
      </c>
      <c r="B15626" s="12">
        <v>0.3</v>
      </c>
      <c r="C15626" s="12">
        <f t="shared" si="1637"/>
        <v>8.4950539799999998</v>
      </c>
      <c r="D15626" s="58">
        <f t="shared" si="1638"/>
        <v>7.9641131062499985E-3</v>
      </c>
      <c r="E15626" s="12">
        <f t="shared" si="1639"/>
        <v>0.38227742910000001</v>
      </c>
      <c r="F15626">
        <v>0.31</v>
      </c>
      <c r="G15626" s="12">
        <v>0.31</v>
      </c>
      <c r="H15626" s="43">
        <f t="shared" si="1633"/>
        <v>0.46499999999999997</v>
      </c>
      <c r="I15626" s="43">
        <f t="shared" si="1634"/>
        <v>3.9502001006999996</v>
      </c>
      <c r="J15626" s="43">
        <f t="shared" si="1635"/>
        <v>7.1103601812599988E-3</v>
      </c>
      <c r="K15626" s="43"/>
      <c r="L15626" s="43"/>
      <c r="M15626" s="34">
        <f t="shared" si="1636"/>
        <v>3.7033125944062493E-3</v>
      </c>
      <c r="N15626" s="56"/>
      <c r="O15626" s="56"/>
      <c r="P15626" s="56"/>
      <c r="Q15626" s="56"/>
      <c r="R15626" s="56"/>
    </row>
    <row r="15627" spans="1:18" ht="15.75" x14ac:dyDescent="0.25">
      <c r="A15627" s="11">
        <v>41948.520833333336</v>
      </c>
      <c r="B15627" s="12">
        <v>0.3</v>
      </c>
      <c r="C15627" s="12">
        <f t="shared" si="1637"/>
        <v>8.4950539799999998</v>
      </c>
      <c r="D15627" s="58">
        <f t="shared" si="1638"/>
        <v>7.9641131062499985E-3</v>
      </c>
      <c r="E15627" s="12">
        <f t="shared" si="1639"/>
        <v>0.38227742910000001</v>
      </c>
      <c r="F15627">
        <v>0.28000000000000003</v>
      </c>
      <c r="G15627" s="12">
        <v>0.28000000000000003</v>
      </c>
      <c r="H15627" s="43">
        <f t="shared" si="1633"/>
        <v>0.42000000000000004</v>
      </c>
      <c r="I15627" s="43">
        <f t="shared" si="1634"/>
        <v>3.5679226716000003</v>
      </c>
      <c r="J15627" s="43">
        <f t="shared" si="1635"/>
        <v>6.4222608088800003E-3</v>
      </c>
      <c r="K15627" s="43"/>
      <c r="L15627" s="43"/>
      <c r="M15627" s="34">
        <f t="shared" si="1636"/>
        <v>3.3449275046250003E-3</v>
      </c>
      <c r="N15627" s="56"/>
      <c r="O15627" s="56"/>
      <c r="P15627" s="56"/>
      <c r="Q15627" s="56"/>
      <c r="R15627" s="56"/>
    </row>
    <row r="15628" spans="1:18" ht="15.75" x14ac:dyDescent="0.25">
      <c r="A15628" s="11">
        <v>41948.541666666664</v>
      </c>
      <c r="B15628" s="12">
        <v>0.3</v>
      </c>
      <c r="C15628" s="12">
        <f t="shared" si="1637"/>
        <v>8.4950539799999998</v>
      </c>
      <c r="D15628" s="58">
        <f t="shared" si="1638"/>
        <v>7.9641131062499985E-3</v>
      </c>
      <c r="E15628" s="12">
        <f t="shared" si="1639"/>
        <v>0.38227742910000001</v>
      </c>
      <c r="F15628">
        <v>0.37</v>
      </c>
      <c r="G15628" s="12">
        <v>0.37</v>
      </c>
      <c r="H15628" s="43">
        <f t="shared" si="1633"/>
        <v>0.55499999999999994</v>
      </c>
      <c r="I15628" s="43">
        <f t="shared" si="1634"/>
        <v>4.7147549588999995</v>
      </c>
      <c r="J15628" s="43">
        <f t="shared" si="1635"/>
        <v>8.4865589260199985E-3</v>
      </c>
      <c r="K15628" s="43"/>
      <c r="L15628" s="43"/>
      <c r="M15628" s="34">
        <f t="shared" si="1636"/>
        <v>4.420082773968749E-3</v>
      </c>
      <c r="N15628" s="56"/>
      <c r="O15628" s="56"/>
      <c r="P15628" s="56"/>
      <c r="Q15628" s="56"/>
      <c r="R15628" s="56"/>
    </row>
    <row r="15629" spans="1:18" ht="15.75" x14ac:dyDescent="0.25">
      <c r="A15629" s="11">
        <v>41948.5625</v>
      </c>
      <c r="B15629" s="12">
        <v>0.3</v>
      </c>
      <c r="C15629" s="12">
        <f t="shared" si="1637"/>
        <v>8.4950539799999998</v>
      </c>
      <c r="D15629" s="58">
        <f t="shared" si="1638"/>
        <v>7.9641131062499985E-3</v>
      </c>
      <c r="E15629" s="12">
        <f t="shared" si="1639"/>
        <v>0.38227742910000001</v>
      </c>
      <c r="F15629">
        <v>0.39</v>
      </c>
      <c r="G15629" s="12">
        <v>0.39</v>
      </c>
      <c r="H15629" s="43">
        <f t="shared" si="1633"/>
        <v>0.58499999999999996</v>
      </c>
      <c r="I15629" s="43">
        <f t="shared" si="1634"/>
        <v>4.9696065782999996</v>
      </c>
      <c r="J15629" s="43">
        <f t="shared" si="1635"/>
        <v>8.9452918409399992E-3</v>
      </c>
      <c r="K15629" s="43"/>
      <c r="L15629" s="43"/>
      <c r="M15629" s="34">
        <f t="shared" si="1636"/>
        <v>4.65900616715625E-3</v>
      </c>
      <c r="N15629" s="56"/>
      <c r="O15629" s="56"/>
      <c r="P15629" s="56"/>
      <c r="Q15629" s="56"/>
      <c r="R15629" s="56"/>
    </row>
    <row r="15630" spans="1:18" ht="15.75" x14ac:dyDescent="0.25">
      <c r="A15630" s="11">
        <v>41948.583333333336</v>
      </c>
      <c r="B15630" s="12">
        <v>0.3</v>
      </c>
      <c r="C15630" s="12">
        <f t="shared" si="1637"/>
        <v>8.4950539799999998</v>
      </c>
      <c r="D15630" s="58">
        <f t="shared" si="1638"/>
        <v>7.9641131062499985E-3</v>
      </c>
      <c r="E15630" s="12">
        <f t="shared" si="1639"/>
        <v>0.38227742910000001</v>
      </c>
      <c r="F15630">
        <v>0.38</v>
      </c>
      <c r="G15630" s="12">
        <v>0.38</v>
      </c>
      <c r="H15630" s="43">
        <f t="shared" ref="H15630:H15693" si="1640">1.5*(G15630^1)</f>
        <v>0.57000000000000006</v>
      </c>
      <c r="I15630" s="43">
        <f t="shared" ref="I15630:I15693" si="1641">C15630*H15630</f>
        <v>4.8421807686000005</v>
      </c>
      <c r="J15630" s="43">
        <f t="shared" ref="J15630:J15693" si="1642">I15630*1800*10^-6</f>
        <v>8.7159253834800006E-3</v>
      </c>
      <c r="K15630" s="43"/>
      <c r="L15630" s="43"/>
      <c r="M15630" s="34">
        <f t="shared" si="1636"/>
        <v>4.5395444705625008E-3</v>
      </c>
      <c r="N15630" s="56"/>
      <c r="O15630" s="56"/>
      <c r="P15630" s="56"/>
      <c r="Q15630" s="56"/>
      <c r="R15630" s="56"/>
    </row>
    <row r="15631" spans="1:18" ht="15.75" x14ac:dyDescent="0.25">
      <c r="A15631" s="11">
        <v>41948.604166666664</v>
      </c>
      <c r="B15631" s="12">
        <v>0.3</v>
      </c>
      <c r="C15631" s="12">
        <f t="shared" si="1637"/>
        <v>8.4950539799999998</v>
      </c>
      <c r="D15631" s="58">
        <f t="shared" si="1638"/>
        <v>7.9641131062499985E-3</v>
      </c>
      <c r="E15631" s="12">
        <f t="shared" si="1639"/>
        <v>0.38227742910000001</v>
      </c>
      <c r="F15631">
        <v>0.33</v>
      </c>
      <c r="G15631" s="12">
        <v>0.33</v>
      </c>
      <c r="H15631" s="43">
        <f t="shared" si="1640"/>
        <v>0.495</v>
      </c>
      <c r="I15631" s="43">
        <f t="shared" si="1641"/>
        <v>4.2050517201000002</v>
      </c>
      <c r="J15631" s="43">
        <f t="shared" si="1642"/>
        <v>7.5690930961800004E-3</v>
      </c>
      <c r="K15631" s="43"/>
      <c r="L15631" s="43"/>
      <c r="M15631" s="34">
        <f t="shared" si="1636"/>
        <v>3.9422359875937504E-3</v>
      </c>
      <c r="N15631" s="56"/>
      <c r="O15631" s="56"/>
      <c r="P15631" s="56"/>
      <c r="Q15631" s="56"/>
      <c r="R15631" s="56"/>
    </row>
    <row r="15632" spans="1:18" ht="15.75" x14ac:dyDescent="0.25">
      <c r="A15632" s="11">
        <v>41948.625</v>
      </c>
      <c r="B15632" s="12">
        <v>0.3</v>
      </c>
      <c r="C15632" s="12">
        <f t="shared" si="1637"/>
        <v>8.4950539799999998</v>
      </c>
      <c r="D15632" s="58">
        <f t="shared" si="1638"/>
        <v>7.9641131062499985E-3</v>
      </c>
      <c r="E15632" s="12">
        <f t="shared" si="1639"/>
        <v>0.38227742910000001</v>
      </c>
      <c r="F15632">
        <v>0.28000000000000003</v>
      </c>
      <c r="G15632" s="12">
        <v>0.28000000000000003</v>
      </c>
      <c r="H15632" s="43">
        <f t="shared" si="1640"/>
        <v>0.42000000000000004</v>
      </c>
      <c r="I15632" s="43">
        <f t="shared" si="1641"/>
        <v>3.5679226716000003</v>
      </c>
      <c r="J15632" s="43">
        <f t="shared" si="1642"/>
        <v>6.4222608088800003E-3</v>
      </c>
      <c r="K15632" s="43"/>
      <c r="L15632" s="43"/>
      <c r="M15632" s="34">
        <f t="shared" si="1636"/>
        <v>3.3449275046250003E-3</v>
      </c>
      <c r="N15632" s="56"/>
      <c r="O15632" s="56"/>
      <c r="P15632" s="56"/>
      <c r="Q15632" s="56"/>
      <c r="R15632" s="56"/>
    </row>
    <row r="15633" spans="1:18" ht="15.75" x14ac:dyDescent="0.25">
      <c r="A15633" s="11">
        <v>41948.645833333336</v>
      </c>
      <c r="B15633" s="12">
        <v>0.3</v>
      </c>
      <c r="C15633" s="12">
        <f t="shared" si="1637"/>
        <v>8.4950539799999998</v>
      </c>
      <c r="D15633" s="58">
        <f t="shared" si="1638"/>
        <v>7.9641131062499985E-3</v>
      </c>
      <c r="E15633" s="12">
        <f t="shared" si="1639"/>
        <v>0.38227742910000001</v>
      </c>
      <c r="F15633">
        <v>0.26</v>
      </c>
      <c r="G15633" s="12">
        <v>0.26</v>
      </c>
      <c r="H15633" s="43">
        <f t="shared" si="1640"/>
        <v>0.39</v>
      </c>
      <c r="I15633" s="43">
        <f t="shared" si="1641"/>
        <v>3.3130710522000002</v>
      </c>
      <c r="J15633" s="43">
        <f t="shared" si="1642"/>
        <v>5.9635278939600004E-3</v>
      </c>
      <c r="K15633" s="43"/>
      <c r="L15633" s="43"/>
      <c r="M15633" s="34">
        <f t="shared" si="1636"/>
        <v>3.1060041114375002E-3</v>
      </c>
      <c r="N15633" s="56"/>
      <c r="O15633" s="56"/>
      <c r="P15633" s="56"/>
      <c r="Q15633" s="56"/>
      <c r="R15633" s="56"/>
    </row>
    <row r="15634" spans="1:18" ht="15.75" x14ac:dyDescent="0.25">
      <c r="A15634" s="11">
        <v>41948.666666666664</v>
      </c>
      <c r="B15634" s="12">
        <v>0.3</v>
      </c>
      <c r="C15634" s="12">
        <f t="shared" si="1637"/>
        <v>8.4950539799999998</v>
      </c>
      <c r="D15634" s="58">
        <f t="shared" si="1638"/>
        <v>7.9641131062499985E-3</v>
      </c>
      <c r="E15634" s="12">
        <f t="shared" si="1639"/>
        <v>0.38227742910000001</v>
      </c>
      <c r="F15634">
        <v>0.27</v>
      </c>
      <c r="G15634" s="12">
        <v>0.27</v>
      </c>
      <c r="H15634" s="43">
        <f t="shared" si="1640"/>
        <v>0.40500000000000003</v>
      </c>
      <c r="I15634" s="43">
        <f t="shared" si="1641"/>
        <v>3.4404968619000003</v>
      </c>
      <c r="J15634" s="43">
        <f t="shared" si="1642"/>
        <v>6.1928943514199999E-3</v>
      </c>
      <c r="K15634" s="43"/>
      <c r="L15634" s="43"/>
      <c r="M15634" s="34">
        <f t="shared" ref="M15634:M15697" si="1643">J15634/1.92</f>
        <v>3.2254658080312503E-3</v>
      </c>
      <c r="N15634" s="56"/>
      <c r="O15634" s="56"/>
      <c r="P15634" s="56"/>
      <c r="Q15634" s="56"/>
      <c r="R15634" s="56"/>
    </row>
    <row r="15635" spans="1:18" ht="15.75" x14ac:dyDescent="0.25">
      <c r="A15635" s="11">
        <v>41948.6875</v>
      </c>
      <c r="B15635" s="12">
        <v>0.3</v>
      </c>
      <c r="C15635" s="12">
        <f t="shared" si="1637"/>
        <v>8.4950539799999998</v>
      </c>
      <c r="D15635" s="58">
        <f t="shared" si="1638"/>
        <v>7.9641131062499985E-3</v>
      </c>
      <c r="E15635" s="12">
        <f t="shared" si="1639"/>
        <v>0.38227742910000001</v>
      </c>
      <c r="F15635">
        <v>0.26</v>
      </c>
      <c r="G15635" s="12">
        <v>0.26</v>
      </c>
      <c r="H15635" s="43">
        <f t="shared" si="1640"/>
        <v>0.39</v>
      </c>
      <c r="I15635" s="43">
        <f t="shared" si="1641"/>
        <v>3.3130710522000002</v>
      </c>
      <c r="J15635" s="43">
        <f t="shared" si="1642"/>
        <v>5.9635278939600004E-3</v>
      </c>
      <c r="K15635" s="43"/>
      <c r="L15635" s="43"/>
      <c r="M15635" s="34">
        <f t="shared" si="1643"/>
        <v>3.1060041114375002E-3</v>
      </c>
      <c r="N15635" s="56"/>
      <c r="O15635" s="56"/>
      <c r="P15635" s="56"/>
      <c r="Q15635" s="56"/>
      <c r="R15635" s="56"/>
    </row>
    <row r="15636" spans="1:18" ht="15.75" x14ac:dyDescent="0.25">
      <c r="A15636" s="11">
        <v>41948.708333333336</v>
      </c>
      <c r="B15636" s="12">
        <v>0.3</v>
      </c>
      <c r="C15636" s="12">
        <f t="shared" si="1637"/>
        <v>8.4950539799999998</v>
      </c>
      <c r="D15636" s="58">
        <f t="shared" si="1638"/>
        <v>7.9641131062499985E-3</v>
      </c>
      <c r="E15636" s="12">
        <f t="shared" si="1639"/>
        <v>0.38227742910000001</v>
      </c>
      <c r="F15636">
        <v>0.27</v>
      </c>
      <c r="G15636" s="12">
        <v>0.27</v>
      </c>
      <c r="H15636" s="43">
        <f t="shared" si="1640"/>
        <v>0.40500000000000003</v>
      </c>
      <c r="I15636" s="43">
        <f t="shared" si="1641"/>
        <v>3.4404968619000003</v>
      </c>
      <c r="J15636" s="43">
        <f t="shared" si="1642"/>
        <v>6.1928943514199999E-3</v>
      </c>
      <c r="K15636" s="43"/>
      <c r="L15636" s="43"/>
      <c r="M15636" s="34">
        <f t="shared" si="1643"/>
        <v>3.2254658080312503E-3</v>
      </c>
      <c r="N15636" s="56"/>
      <c r="O15636" s="56"/>
      <c r="P15636" s="56"/>
      <c r="Q15636" s="56"/>
      <c r="R15636" s="56"/>
    </row>
    <row r="15637" spans="1:18" ht="15.75" x14ac:dyDescent="0.25">
      <c r="A15637" s="11">
        <v>41948.729166666664</v>
      </c>
      <c r="B15637" s="12">
        <v>0.3</v>
      </c>
      <c r="C15637" s="12">
        <f t="shared" si="1637"/>
        <v>8.4950539799999998</v>
      </c>
      <c r="D15637" s="58">
        <f t="shared" si="1638"/>
        <v>7.9641131062499985E-3</v>
      </c>
      <c r="E15637" s="12">
        <f t="shared" si="1639"/>
        <v>0.38227742910000001</v>
      </c>
      <c r="F15637">
        <v>0.28999999999999998</v>
      </c>
      <c r="G15637" s="12">
        <v>0.28999999999999998</v>
      </c>
      <c r="H15637" s="43">
        <f t="shared" si="1640"/>
        <v>0.43499999999999994</v>
      </c>
      <c r="I15637" s="43">
        <f t="shared" si="1641"/>
        <v>3.6953484812999995</v>
      </c>
      <c r="J15637" s="43">
        <f t="shared" si="1642"/>
        <v>6.651627266339998E-3</v>
      </c>
      <c r="K15637" s="43"/>
      <c r="L15637" s="43"/>
      <c r="M15637" s="34">
        <f t="shared" si="1643"/>
        <v>3.4643892012187491E-3</v>
      </c>
      <c r="N15637" s="56"/>
      <c r="O15637" s="56"/>
      <c r="P15637" s="56"/>
      <c r="Q15637" s="56"/>
      <c r="R15637" s="56"/>
    </row>
    <row r="15638" spans="1:18" ht="15.75" x14ac:dyDescent="0.25">
      <c r="A15638" s="11">
        <v>41948.75</v>
      </c>
      <c r="B15638" s="12">
        <v>0.33</v>
      </c>
      <c r="C15638" s="12">
        <f t="shared" si="1637"/>
        <v>9.3445593780000014</v>
      </c>
      <c r="D15638" s="58">
        <f t="shared" si="1638"/>
        <v>8.7605244168750002E-3</v>
      </c>
      <c r="E15638" s="12">
        <f t="shared" si="1639"/>
        <v>0.42050517201000009</v>
      </c>
      <c r="F15638">
        <v>0.28000000000000003</v>
      </c>
      <c r="G15638" s="12">
        <v>0.28000000000000003</v>
      </c>
      <c r="H15638" s="43">
        <f t="shared" si="1640"/>
        <v>0.42000000000000004</v>
      </c>
      <c r="I15638" s="43">
        <f t="shared" si="1641"/>
        <v>3.9247149387600011</v>
      </c>
      <c r="J15638" s="43">
        <f t="shared" si="1642"/>
        <v>7.0644868897680015E-3</v>
      </c>
      <c r="K15638" s="43"/>
      <c r="L15638" s="43"/>
      <c r="M15638" s="34">
        <f t="shared" si="1643"/>
        <v>3.6794202550875011E-3</v>
      </c>
      <c r="N15638" s="56"/>
      <c r="O15638" s="56"/>
      <c r="P15638" s="56"/>
      <c r="Q15638" s="56"/>
      <c r="R15638" s="56"/>
    </row>
    <row r="15639" spans="1:18" ht="15.75" x14ac:dyDescent="0.25">
      <c r="A15639" s="11">
        <v>41948.770833333336</v>
      </c>
      <c r="B15639" s="12">
        <v>0.33</v>
      </c>
      <c r="C15639" s="12">
        <f t="shared" si="1637"/>
        <v>9.3445593780000014</v>
      </c>
      <c r="D15639" s="58">
        <f t="shared" si="1638"/>
        <v>8.7605244168750002E-3</v>
      </c>
      <c r="E15639" s="12">
        <f t="shared" si="1639"/>
        <v>0.42050517201000009</v>
      </c>
      <c r="F15639">
        <v>0.27</v>
      </c>
      <c r="G15639" s="12">
        <v>0.27</v>
      </c>
      <c r="H15639" s="43">
        <f t="shared" si="1640"/>
        <v>0.40500000000000003</v>
      </c>
      <c r="I15639" s="43">
        <f t="shared" si="1641"/>
        <v>3.7845465480900007</v>
      </c>
      <c r="J15639" s="43">
        <f t="shared" si="1642"/>
        <v>6.8121837865620007E-3</v>
      </c>
      <c r="K15639" s="43"/>
      <c r="L15639" s="43"/>
      <c r="M15639" s="34">
        <f t="shared" si="1643"/>
        <v>3.5480123888343754E-3</v>
      </c>
      <c r="N15639" s="56"/>
      <c r="O15639" s="56"/>
      <c r="P15639" s="56"/>
      <c r="Q15639" s="56"/>
      <c r="R15639" s="56"/>
    </row>
    <row r="15640" spans="1:18" ht="15.75" x14ac:dyDescent="0.25">
      <c r="A15640" s="11">
        <v>41948.791666666664</v>
      </c>
      <c r="B15640" s="12">
        <v>0.3</v>
      </c>
      <c r="C15640" s="12">
        <f t="shared" si="1637"/>
        <v>8.4950539799999998</v>
      </c>
      <c r="D15640" s="58">
        <f t="shared" si="1638"/>
        <v>7.9641131062499985E-3</v>
      </c>
      <c r="E15640" s="12">
        <f t="shared" si="1639"/>
        <v>0.38227742910000001</v>
      </c>
      <c r="F15640">
        <v>0.33</v>
      </c>
      <c r="G15640" s="12">
        <v>0.33</v>
      </c>
      <c r="H15640" s="43">
        <f t="shared" si="1640"/>
        <v>0.495</v>
      </c>
      <c r="I15640" s="43">
        <f t="shared" si="1641"/>
        <v>4.2050517201000002</v>
      </c>
      <c r="J15640" s="43">
        <f t="shared" si="1642"/>
        <v>7.5690930961800004E-3</v>
      </c>
      <c r="K15640" s="43"/>
      <c r="L15640" s="43"/>
      <c r="M15640" s="34">
        <f t="shared" si="1643"/>
        <v>3.9422359875937504E-3</v>
      </c>
      <c r="N15640" s="56"/>
      <c r="O15640" s="56"/>
      <c r="P15640" s="56"/>
      <c r="Q15640" s="56"/>
      <c r="R15640" s="56"/>
    </row>
    <row r="15641" spans="1:18" ht="15.75" x14ac:dyDescent="0.25">
      <c r="A15641" s="11">
        <v>41948.8125</v>
      </c>
      <c r="B15641" s="12">
        <v>0.3</v>
      </c>
      <c r="C15641" s="12">
        <f t="shared" si="1637"/>
        <v>8.4950539799999998</v>
      </c>
      <c r="D15641" s="58">
        <f t="shared" si="1638"/>
        <v>7.9641131062499985E-3</v>
      </c>
      <c r="E15641" s="12">
        <f t="shared" si="1639"/>
        <v>0.38227742910000001</v>
      </c>
      <c r="F15641">
        <v>0.38</v>
      </c>
      <c r="G15641" s="12">
        <v>0.38</v>
      </c>
      <c r="H15641" s="43">
        <f t="shared" si="1640"/>
        <v>0.57000000000000006</v>
      </c>
      <c r="I15641" s="43">
        <f t="shared" si="1641"/>
        <v>4.8421807686000005</v>
      </c>
      <c r="J15641" s="43">
        <f t="shared" si="1642"/>
        <v>8.7159253834800006E-3</v>
      </c>
      <c r="K15641" s="43"/>
      <c r="L15641" s="43"/>
      <c r="M15641" s="34">
        <f t="shared" si="1643"/>
        <v>4.5395444705625008E-3</v>
      </c>
      <c r="N15641" s="56"/>
      <c r="O15641" s="56"/>
      <c r="P15641" s="56"/>
      <c r="Q15641" s="56"/>
      <c r="R15641" s="56"/>
    </row>
    <row r="15642" spans="1:18" ht="15.75" x14ac:dyDescent="0.25">
      <c r="A15642" s="11">
        <v>41948.833333333336</v>
      </c>
      <c r="B15642" s="12">
        <v>0.3</v>
      </c>
      <c r="C15642" s="12">
        <f t="shared" si="1637"/>
        <v>8.4950539799999998</v>
      </c>
      <c r="D15642" s="58">
        <f t="shared" si="1638"/>
        <v>7.9641131062499985E-3</v>
      </c>
      <c r="E15642" s="12">
        <f t="shared" si="1639"/>
        <v>0.38227742910000001</v>
      </c>
      <c r="F15642">
        <v>0.28000000000000003</v>
      </c>
      <c r="G15642" s="12">
        <v>0.28000000000000003</v>
      </c>
      <c r="H15642" s="43">
        <f t="shared" si="1640"/>
        <v>0.42000000000000004</v>
      </c>
      <c r="I15642" s="43">
        <f t="shared" si="1641"/>
        <v>3.5679226716000003</v>
      </c>
      <c r="J15642" s="43">
        <f t="shared" si="1642"/>
        <v>6.4222608088800003E-3</v>
      </c>
      <c r="K15642" s="43"/>
      <c r="L15642" s="43"/>
      <c r="M15642" s="34">
        <f t="shared" si="1643"/>
        <v>3.3449275046250003E-3</v>
      </c>
      <c r="N15642" s="56"/>
      <c r="O15642" s="56"/>
      <c r="P15642" s="56"/>
      <c r="Q15642" s="56"/>
      <c r="R15642" s="56"/>
    </row>
    <row r="15643" spans="1:18" ht="15.75" x14ac:dyDescent="0.25">
      <c r="A15643" s="11">
        <v>41948.854166666664</v>
      </c>
      <c r="B15643" s="12">
        <v>0.3</v>
      </c>
      <c r="C15643" s="12">
        <f t="shared" si="1637"/>
        <v>8.4950539799999998</v>
      </c>
      <c r="D15643" s="58">
        <f t="shared" si="1638"/>
        <v>7.9641131062499985E-3</v>
      </c>
      <c r="E15643" s="12">
        <f t="shared" si="1639"/>
        <v>0.38227742910000001</v>
      </c>
      <c r="F15643">
        <v>0.3</v>
      </c>
      <c r="G15643" s="12">
        <v>0.3</v>
      </c>
      <c r="H15643" s="43">
        <f t="shared" si="1640"/>
        <v>0.44999999999999996</v>
      </c>
      <c r="I15643" s="43">
        <f t="shared" si="1641"/>
        <v>3.8227742909999995</v>
      </c>
      <c r="J15643" s="43">
        <f t="shared" si="1642"/>
        <v>6.8809937237999993E-3</v>
      </c>
      <c r="K15643" s="43"/>
      <c r="L15643" s="43"/>
      <c r="M15643" s="34">
        <f t="shared" si="1643"/>
        <v>3.5838508978124997E-3</v>
      </c>
      <c r="N15643" s="56"/>
      <c r="O15643" s="56"/>
      <c r="P15643" s="56"/>
      <c r="Q15643" s="56"/>
      <c r="R15643" s="56"/>
    </row>
    <row r="15644" spans="1:18" ht="15.75" x14ac:dyDescent="0.25">
      <c r="A15644" s="11">
        <v>41948.875</v>
      </c>
      <c r="B15644" s="12">
        <v>0.3</v>
      </c>
      <c r="C15644" s="12">
        <f t="shared" si="1637"/>
        <v>8.4950539799999998</v>
      </c>
      <c r="D15644" s="58">
        <f t="shared" si="1638"/>
        <v>7.9641131062499985E-3</v>
      </c>
      <c r="E15644" s="12">
        <f t="shared" si="1639"/>
        <v>0.38227742910000001</v>
      </c>
      <c r="F15644">
        <v>0.24</v>
      </c>
      <c r="G15644" s="12">
        <v>0.24</v>
      </c>
      <c r="H15644" s="43">
        <f t="shared" si="1640"/>
        <v>0.36</v>
      </c>
      <c r="I15644" s="43">
        <f t="shared" si="1641"/>
        <v>3.0582194327999996</v>
      </c>
      <c r="J15644" s="43">
        <f t="shared" si="1642"/>
        <v>5.5047949790399987E-3</v>
      </c>
      <c r="K15644" s="43"/>
      <c r="L15644" s="43"/>
      <c r="M15644" s="34">
        <f t="shared" si="1643"/>
        <v>2.8670807182499996E-3</v>
      </c>
      <c r="N15644" s="56"/>
      <c r="O15644" s="56"/>
      <c r="P15644" s="56"/>
      <c r="Q15644" s="56"/>
      <c r="R15644" s="56"/>
    </row>
    <row r="15645" spans="1:18" ht="15.75" x14ac:dyDescent="0.25">
      <c r="A15645" s="11">
        <v>41948.895833333336</v>
      </c>
      <c r="B15645" s="12">
        <v>0.3</v>
      </c>
      <c r="C15645" s="12">
        <f t="shared" si="1637"/>
        <v>8.4950539799999998</v>
      </c>
      <c r="D15645" s="58">
        <f t="shared" si="1638"/>
        <v>7.9641131062499985E-3</v>
      </c>
      <c r="E15645" s="12">
        <f t="shared" si="1639"/>
        <v>0.38227742910000001</v>
      </c>
      <c r="F15645">
        <v>0.26</v>
      </c>
      <c r="G15645" s="12">
        <v>0.26</v>
      </c>
      <c r="H15645" s="43">
        <f t="shared" si="1640"/>
        <v>0.39</v>
      </c>
      <c r="I15645" s="43">
        <f t="shared" si="1641"/>
        <v>3.3130710522000002</v>
      </c>
      <c r="J15645" s="43">
        <f t="shared" si="1642"/>
        <v>5.9635278939600004E-3</v>
      </c>
      <c r="K15645" s="43"/>
      <c r="L15645" s="43"/>
      <c r="M15645" s="34">
        <f t="shared" si="1643"/>
        <v>3.1060041114375002E-3</v>
      </c>
      <c r="N15645" s="56"/>
      <c r="O15645" s="56"/>
      <c r="P15645" s="56"/>
      <c r="Q15645" s="56"/>
      <c r="R15645" s="56"/>
    </row>
    <row r="15646" spans="1:18" ht="15.75" x14ac:dyDescent="0.25">
      <c r="A15646" s="11">
        <v>41948.916666666664</v>
      </c>
      <c r="B15646" s="12">
        <v>0.33</v>
      </c>
      <c r="C15646" s="12">
        <f t="shared" si="1637"/>
        <v>9.3445593780000014</v>
      </c>
      <c r="D15646" s="58">
        <f t="shared" si="1638"/>
        <v>8.7605244168750002E-3</v>
      </c>
      <c r="E15646" s="12">
        <f t="shared" si="1639"/>
        <v>0.42050517201000009</v>
      </c>
      <c r="F15646">
        <v>0.27</v>
      </c>
      <c r="G15646" s="12">
        <v>0.27</v>
      </c>
      <c r="H15646" s="43">
        <f t="shared" si="1640"/>
        <v>0.40500000000000003</v>
      </c>
      <c r="I15646" s="43">
        <f t="shared" si="1641"/>
        <v>3.7845465480900007</v>
      </c>
      <c r="J15646" s="43">
        <f t="shared" si="1642"/>
        <v>6.8121837865620007E-3</v>
      </c>
      <c r="K15646" s="43"/>
      <c r="L15646" s="43"/>
      <c r="M15646" s="34">
        <f t="shared" si="1643"/>
        <v>3.5480123888343754E-3</v>
      </c>
      <c r="N15646" s="56"/>
      <c r="O15646" s="56"/>
      <c r="P15646" s="56"/>
      <c r="Q15646" s="56"/>
      <c r="R15646" s="56"/>
    </row>
    <row r="15647" spans="1:18" ht="15.75" x14ac:dyDescent="0.25">
      <c r="A15647" s="11">
        <v>41948.9375</v>
      </c>
      <c r="B15647" s="12">
        <v>0.41</v>
      </c>
      <c r="C15647" s="12">
        <f t="shared" si="1637"/>
        <v>11.609907106</v>
      </c>
      <c r="D15647" s="58">
        <f t="shared" si="1638"/>
        <v>1.0884287911875E-2</v>
      </c>
      <c r="E15647" s="12">
        <f t="shared" si="1639"/>
        <v>0.52244581976999993</v>
      </c>
      <c r="F15647">
        <v>0.33</v>
      </c>
      <c r="G15647" s="12">
        <v>0.33</v>
      </c>
      <c r="H15647" s="43">
        <f t="shared" si="1640"/>
        <v>0.495</v>
      </c>
      <c r="I15647" s="43">
        <f t="shared" si="1641"/>
        <v>5.7469040174699995</v>
      </c>
      <c r="J15647" s="43">
        <f t="shared" si="1642"/>
        <v>1.0344427231445999E-2</v>
      </c>
      <c r="K15647" s="43"/>
      <c r="L15647" s="43"/>
      <c r="M15647" s="34">
        <f t="shared" si="1643"/>
        <v>5.3877225163781245E-3</v>
      </c>
      <c r="N15647" s="56"/>
      <c r="O15647" s="56"/>
      <c r="P15647" s="56"/>
      <c r="Q15647" s="56"/>
      <c r="R15647" s="56"/>
    </row>
    <row r="15648" spans="1:18" ht="15.75" x14ac:dyDescent="0.25">
      <c r="A15648" s="11">
        <v>41948.958333333336</v>
      </c>
      <c r="B15648" s="12">
        <v>0.61</v>
      </c>
      <c r="C15648" s="12">
        <f t="shared" si="1637"/>
        <v>17.273276425999999</v>
      </c>
      <c r="D15648" s="58">
        <f t="shared" si="1638"/>
        <v>1.6193696649374999E-2</v>
      </c>
      <c r="E15648" s="12">
        <f t="shared" si="1639"/>
        <v>0.77729743916999994</v>
      </c>
      <c r="F15648">
        <v>1.28</v>
      </c>
      <c r="G15648" s="12">
        <v>1.28</v>
      </c>
      <c r="H15648" s="43">
        <f t="shared" si="1640"/>
        <v>1.92</v>
      </c>
      <c r="I15648" s="43">
        <f t="shared" si="1641"/>
        <v>33.164690737919997</v>
      </c>
      <c r="J15648" s="43">
        <f t="shared" si="1642"/>
        <v>5.9696443328255994E-2</v>
      </c>
      <c r="K15648" s="43"/>
      <c r="L15648" s="43"/>
      <c r="M15648" s="34">
        <f t="shared" si="1643"/>
        <v>3.1091897566799996E-2</v>
      </c>
      <c r="N15648" s="56"/>
      <c r="O15648" s="56"/>
      <c r="P15648" s="56"/>
      <c r="Q15648" s="56"/>
      <c r="R15648" s="56"/>
    </row>
    <row r="15649" spans="1:18" ht="15.75" x14ac:dyDescent="0.25">
      <c r="A15649" s="11">
        <v>41948.979166666664</v>
      </c>
      <c r="B15649" s="12">
        <v>1.1000000000000001</v>
      </c>
      <c r="C15649" s="12">
        <f t="shared" si="1637"/>
        <v>31.148531260000006</v>
      </c>
      <c r="D15649" s="58">
        <f t="shared" si="1638"/>
        <v>2.9201748056250004E-2</v>
      </c>
      <c r="E15649" s="12">
        <f t="shared" si="1639"/>
        <v>1.4016839067000002</v>
      </c>
      <c r="F15649">
        <v>2.34</v>
      </c>
      <c r="G15649" s="12">
        <v>2.34</v>
      </c>
      <c r="H15649" s="43">
        <f t="shared" si="1640"/>
        <v>3.51</v>
      </c>
      <c r="I15649" s="43">
        <f t="shared" si="1641"/>
        <v>109.33134472260001</v>
      </c>
      <c r="J15649" s="43">
        <f t="shared" si="1642"/>
        <v>0.19679642050068</v>
      </c>
      <c r="K15649" s="43"/>
      <c r="L15649" s="43"/>
      <c r="M15649" s="34">
        <f t="shared" si="1643"/>
        <v>0.1024981356774375</v>
      </c>
      <c r="N15649" s="56"/>
      <c r="O15649" s="56"/>
      <c r="P15649" s="56"/>
      <c r="Q15649" s="56"/>
      <c r="R15649" s="56"/>
    </row>
    <row r="15650" spans="1:18" ht="15.75" x14ac:dyDescent="0.25">
      <c r="A15650" s="11">
        <v>41949</v>
      </c>
      <c r="B15650" s="12">
        <v>1.9</v>
      </c>
      <c r="C15650" s="12">
        <f t="shared" ref="C15650:C15713" si="1644">B15650*28.3168466</f>
        <v>53.802008540000003</v>
      </c>
      <c r="D15650" s="58">
        <f t="shared" ref="D15650:D15713" si="1645">C15650*1800*10^6/(1.92*10^12)</f>
        <v>5.0439383006249998E-2</v>
      </c>
      <c r="E15650" s="12">
        <f t="shared" ref="E15650:E15713" si="1646">C15650*86400*10^6/(1.92*10^12)</f>
        <v>2.4210903842999998</v>
      </c>
      <c r="F15650">
        <v>6.79</v>
      </c>
      <c r="G15650" s="12">
        <v>6.79</v>
      </c>
      <c r="H15650" s="43">
        <f t="shared" si="1640"/>
        <v>10.185</v>
      </c>
      <c r="I15650" s="43">
        <f t="shared" si="1641"/>
        <v>547.97345697990011</v>
      </c>
      <c r="J15650" s="43">
        <f t="shared" si="1642"/>
        <v>0.98635222256382016</v>
      </c>
      <c r="K15650" s="43">
        <f>SUM(J15650:J15697)</f>
        <v>96.679108651677296</v>
      </c>
      <c r="L15650" s="43">
        <f>K15650/1.92</f>
        <v>50.353702422748597</v>
      </c>
      <c r="M15650" s="34">
        <f t="shared" si="1643"/>
        <v>0.51372511591865633</v>
      </c>
      <c r="N15650" s="43">
        <f>AVERAGE(E15650:E15697)</f>
        <v>4.6197165424987494</v>
      </c>
      <c r="O15650" s="43">
        <f>AVERAGE(E15650:E15697)</f>
        <v>4.6197165424987494</v>
      </c>
      <c r="P15650" s="43">
        <f>MAX(E15650:E15697)</f>
        <v>26.759420037000002</v>
      </c>
      <c r="Q15650" s="56"/>
      <c r="R15650" s="56"/>
    </row>
    <row r="15651" spans="1:18" ht="15.75" x14ac:dyDescent="0.25">
      <c r="A15651" s="11">
        <v>41949.020833333336</v>
      </c>
      <c r="B15651" s="12">
        <v>1.8</v>
      </c>
      <c r="C15651" s="12">
        <f t="shared" si="1644"/>
        <v>50.970323880000002</v>
      </c>
      <c r="D15651" s="58">
        <f t="shared" si="1645"/>
        <v>4.7784678637500008E-2</v>
      </c>
      <c r="E15651" s="12">
        <f t="shared" si="1646"/>
        <v>2.2936645746000002</v>
      </c>
      <c r="F15651">
        <v>5.65</v>
      </c>
      <c r="G15651" s="12">
        <v>5.65</v>
      </c>
      <c r="H15651" s="43">
        <f t="shared" si="1640"/>
        <v>8.4750000000000014</v>
      </c>
      <c r="I15651" s="43">
        <f t="shared" si="1641"/>
        <v>431.97349488300011</v>
      </c>
      <c r="J15651" s="43">
        <f t="shared" si="1642"/>
        <v>0.77755229078940025</v>
      </c>
      <c r="K15651" s="43"/>
      <c r="L15651" s="43"/>
      <c r="M15651" s="34">
        <f t="shared" si="1643"/>
        <v>0.40497515145281265</v>
      </c>
      <c r="N15651" s="56"/>
      <c r="O15651" s="56"/>
      <c r="P15651" s="56"/>
      <c r="Q15651" s="56"/>
      <c r="R15651" s="56"/>
    </row>
    <row r="15652" spans="1:18" ht="15.75" x14ac:dyDescent="0.25">
      <c r="A15652" s="11">
        <v>41949.041666666664</v>
      </c>
      <c r="B15652" s="12">
        <v>1.6</v>
      </c>
      <c r="C15652" s="12">
        <f t="shared" si="1644"/>
        <v>45.306954560000008</v>
      </c>
      <c r="D15652" s="58">
        <f t="shared" si="1645"/>
        <v>4.2475269900000008E-2</v>
      </c>
      <c r="E15652" s="12">
        <f t="shared" si="1646"/>
        <v>2.0388129552000001</v>
      </c>
      <c r="F15652">
        <v>5.59</v>
      </c>
      <c r="G15652" s="12">
        <v>5.59</v>
      </c>
      <c r="H15652" s="43">
        <f t="shared" si="1640"/>
        <v>8.3849999999999998</v>
      </c>
      <c r="I15652" s="43">
        <f t="shared" si="1641"/>
        <v>379.89881398560004</v>
      </c>
      <c r="J15652" s="43">
        <f t="shared" si="1642"/>
        <v>0.68381786517408005</v>
      </c>
      <c r="K15652" s="43"/>
      <c r="L15652" s="43"/>
      <c r="M15652" s="34">
        <f t="shared" si="1643"/>
        <v>0.35615513811150001</v>
      </c>
      <c r="N15652" s="56"/>
      <c r="O15652" s="56"/>
      <c r="P15652" s="56"/>
      <c r="Q15652" s="56"/>
      <c r="R15652" s="56"/>
    </row>
    <row r="15653" spans="1:18" ht="15.75" x14ac:dyDescent="0.25">
      <c r="A15653" s="11">
        <v>41949.0625</v>
      </c>
      <c r="B15653" s="12">
        <v>1.6</v>
      </c>
      <c r="C15653" s="12">
        <f t="shared" si="1644"/>
        <v>45.306954560000008</v>
      </c>
      <c r="D15653" s="58">
        <f t="shared" si="1645"/>
        <v>4.2475269900000008E-2</v>
      </c>
      <c r="E15653" s="12">
        <f t="shared" si="1646"/>
        <v>2.0388129552000001</v>
      </c>
      <c r="F15653">
        <v>5.28</v>
      </c>
      <c r="G15653" s="12">
        <v>5.28</v>
      </c>
      <c r="H15653" s="43">
        <f t="shared" si="1640"/>
        <v>7.92</v>
      </c>
      <c r="I15653" s="43">
        <f t="shared" si="1641"/>
        <v>358.83108011520005</v>
      </c>
      <c r="J15653" s="43">
        <f t="shared" si="1642"/>
        <v>0.64589594420735996</v>
      </c>
      <c r="K15653" s="43"/>
      <c r="L15653" s="43"/>
      <c r="M15653" s="34">
        <f t="shared" si="1643"/>
        <v>0.33640413760799998</v>
      </c>
      <c r="N15653" s="56"/>
      <c r="O15653" s="56"/>
      <c r="P15653" s="56"/>
      <c r="Q15653" s="56"/>
      <c r="R15653" s="56"/>
    </row>
    <row r="15654" spans="1:18" ht="15.75" x14ac:dyDescent="0.25">
      <c r="A15654" s="11">
        <v>41949.083333333336</v>
      </c>
      <c r="B15654" s="12">
        <v>2.9</v>
      </c>
      <c r="C15654" s="12">
        <f t="shared" si="1644"/>
        <v>82.118855140000008</v>
      </c>
      <c r="D15654" s="58">
        <f t="shared" si="1645"/>
        <v>7.6986426693749999E-2</v>
      </c>
      <c r="E15654" s="12">
        <f t="shared" si="1646"/>
        <v>3.6953484813000004</v>
      </c>
      <c r="F15654">
        <v>5.68</v>
      </c>
      <c r="G15654" s="12">
        <v>5.68</v>
      </c>
      <c r="H15654" s="43">
        <f t="shared" si="1640"/>
        <v>8.52</v>
      </c>
      <c r="I15654" s="43">
        <f t="shared" si="1641"/>
        <v>699.65264579280006</v>
      </c>
      <c r="J15654" s="43">
        <f t="shared" si="1642"/>
        <v>1.2593747624270402</v>
      </c>
      <c r="K15654" s="43"/>
      <c r="L15654" s="43"/>
      <c r="M15654" s="34">
        <f t="shared" si="1643"/>
        <v>0.65592435543075012</v>
      </c>
      <c r="N15654" s="56"/>
      <c r="O15654" s="56"/>
      <c r="P15654" s="56"/>
      <c r="Q15654" s="56"/>
      <c r="R15654" s="56"/>
    </row>
    <row r="15655" spans="1:18" ht="15.75" x14ac:dyDescent="0.25">
      <c r="A15655" s="11">
        <v>41949.104166666664</v>
      </c>
      <c r="B15655" s="12">
        <v>4.2</v>
      </c>
      <c r="C15655" s="12">
        <f t="shared" si="1644"/>
        <v>118.93075572000001</v>
      </c>
      <c r="D15655" s="58">
        <f t="shared" si="1645"/>
        <v>0.11149758348750001</v>
      </c>
      <c r="E15655" s="12">
        <f t="shared" si="1646"/>
        <v>5.3518840074000007</v>
      </c>
      <c r="F15655">
        <v>5.53</v>
      </c>
      <c r="G15655" s="12">
        <v>5.53</v>
      </c>
      <c r="H15655" s="43">
        <f t="shared" si="1640"/>
        <v>8.2949999999999999</v>
      </c>
      <c r="I15655" s="43">
        <f t="shared" si="1641"/>
        <v>986.53061869740009</v>
      </c>
      <c r="J15655" s="43">
        <f t="shared" si="1642"/>
        <v>1.77575511365532</v>
      </c>
      <c r="K15655" s="43"/>
      <c r="L15655" s="43"/>
      <c r="M15655" s="34">
        <f t="shared" si="1643"/>
        <v>0.92487245502881255</v>
      </c>
      <c r="N15655" s="56"/>
      <c r="O15655" s="56"/>
      <c r="P15655" s="56"/>
      <c r="Q15655" s="56"/>
      <c r="R15655" s="56"/>
    </row>
    <row r="15656" spans="1:18" ht="15.75" x14ac:dyDescent="0.25">
      <c r="A15656" s="11">
        <v>41949.125</v>
      </c>
      <c r="B15656" s="12">
        <v>3.3</v>
      </c>
      <c r="C15656" s="12">
        <f t="shared" si="1644"/>
        <v>93.445593779999996</v>
      </c>
      <c r="D15656" s="58">
        <f t="shared" si="1645"/>
        <v>8.7605244168749985E-2</v>
      </c>
      <c r="E15656" s="12">
        <f t="shared" si="1646"/>
        <v>4.2050517201000002</v>
      </c>
      <c r="F15656">
        <v>5.23</v>
      </c>
      <c r="G15656" s="12">
        <v>5.23</v>
      </c>
      <c r="H15656" s="43">
        <f t="shared" si="1640"/>
        <v>7.8450000000000006</v>
      </c>
      <c r="I15656" s="43">
        <f t="shared" si="1641"/>
        <v>733.08068320410007</v>
      </c>
      <c r="J15656" s="43">
        <f t="shared" si="1642"/>
        <v>1.31954522976738</v>
      </c>
      <c r="K15656" s="43"/>
      <c r="L15656" s="43"/>
      <c r="M15656" s="34">
        <f t="shared" si="1643"/>
        <v>0.68726314050384374</v>
      </c>
      <c r="N15656" s="56"/>
      <c r="O15656" s="56"/>
      <c r="P15656" s="56"/>
      <c r="Q15656" s="56"/>
      <c r="R15656" s="56"/>
    </row>
    <row r="15657" spans="1:18" ht="15.75" x14ac:dyDescent="0.25">
      <c r="A15657" s="11">
        <v>41949.145833333336</v>
      </c>
      <c r="B15657" s="12">
        <v>2.9</v>
      </c>
      <c r="C15657" s="12">
        <f t="shared" si="1644"/>
        <v>82.118855140000008</v>
      </c>
      <c r="D15657" s="58">
        <f t="shared" si="1645"/>
        <v>7.6986426693749999E-2</v>
      </c>
      <c r="E15657" s="12">
        <f t="shared" si="1646"/>
        <v>3.6953484813000004</v>
      </c>
      <c r="F15657">
        <v>4.0999999999999996</v>
      </c>
      <c r="G15657" s="12">
        <v>4.0999999999999996</v>
      </c>
      <c r="H15657" s="43">
        <f t="shared" si="1640"/>
        <v>6.1499999999999995</v>
      </c>
      <c r="I15657" s="43">
        <f t="shared" si="1641"/>
        <v>505.03095911100002</v>
      </c>
      <c r="J15657" s="43">
        <f t="shared" si="1642"/>
        <v>0.90905572639980003</v>
      </c>
      <c r="K15657" s="43"/>
      <c r="L15657" s="43"/>
      <c r="M15657" s="34">
        <f t="shared" si="1643"/>
        <v>0.47346652416656254</v>
      </c>
      <c r="N15657" s="56"/>
      <c r="O15657" s="56"/>
      <c r="P15657" s="56"/>
      <c r="Q15657" s="56"/>
      <c r="R15657" s="56"/>
    </row>
    <row r="15658" spans="1:18" ht="15.75" x14ac:dyDescent="0.25">
      <c r="A15658" s="11">
        <v>41949.166666666664</v>
      </c>
      <c r="B15658" s="12">
        <v>9.8000000000000007</v>
      </c>
      <c r="C15658" s="12">
        <f t="shared" si="1644"/>
        <v>277.50509668000001</v>
      </c>
      <c r="D15658" s="58">
        <f t="shared" si="1645"/>
        <v>0.26016102813749997</v>
      </c>
      <c r="E15658" s="12">
        <f t="shared" si="1646"/>
        <v>12.4877293506</v>
      </c>
      <c r="F15658">
        <v>10.4</v>
      </c>
      <c r="G15658" s="12">
        <v>10.4</v>
      </c>
      <c r="H15658" s="43">
        <f t="shared" si="1640"/>
        <v>15.600000000000001</v>
      </c>
      <c r="I15658" s="43">
        <f t="shared" si="1641"/>
        <v>4329.0795082080003</v>
      </c>
      <c r="J15658" s="43">
        <f t="shared" si="1642"/>
        <v>7.7923431147744004</v>
      </c>
      <c r="K15658" s="43"/>
      <c r="L15658" s="43"/>
      <c r="M15658" s="34">
        <f t="shared" si="1643"/>
        <v>4.0585120389450005</v>
      </c>
      <c r="N15658" s="56"/>
      <c r="O15658" s="56"/>
      <c r="P15658" s="56"/>
      <c r="Q15658" s="56"/>
      <c r="R15658" s="56"/>
    </row>
    <row r="15659" spans="1:18" ht="15.75" x14ac:dyDescent="0.25">
      <c r="A15659" s="11">
        <v>41949.1875</v>
      </c>
      <c r="B15659" s="12">
        <v>16</v>
      </c>
      <c r="C15659" s="12">
        <f t="shared" si="1644"/>
        <v>453.06954560000003</v>
      </c>
      <c r="D15659" s="58">
        <f t="shared" si="1645"/>
        <v>0.42475269900000001</v>
      </c>
      <c r="E15659" s="12">
        <f t="shared" si="1646"/>
        <v>20.388129551999999</v>
      </c>
      <c r="F15659">
        <v>9.1999999999999993</v>
      </c>
      <c r="G15659" s="12">
        <v>9.1999999999999993</v>
      </c>
      <c r="H15659" s="43">
        <f t="shared" si="1640"/>
        <v>13.799999999999999</v>
      </c>
      <c r="I15659" s="43">
        <f t="shared" si="1641"/>
        <v>6252.3597292799996</v>
      </c>
      <c r="J15659" s="43">
        <f t="shared" si="1642"/>
        <v>11.254247512704</v>
      </c>
      <c r="K15659" s="43"/>
      <c r="L15659" s="43"/>
      <c r="M15659" s="34">
        <f t="shared" si="1643"/>
        <v>5.8615872462</v>
      </c>
      <c r="N15659" s="56"/>
      <c r="O15659" s="56"/>
      <c r="P15659" s="56"/>
      <c r="Q15659" s="56"/>
      <c r="R15659" s="56"/>
    </row>
    <row r="15660" spans="1:18" ht="15.75" x14ac:dyDescent="0.25">
      <c r="A15660" s="11">
        <v>41949.208333333336</v>
      </c>
      <c r="B15660" s="12">
        <v>12</v>
      </c>
      <c r="C15660" s="12">
        <f t="shared" si="1644"/>
        <v>339.80215920000001</v>
      </c>
      <c r="D15660" s="58">
        <f t="shared" si="1645"/>
        <v>0.31856452424999998</v>
      </c>
      <c r="E15660" s="12">
        <f t="shared" si="1646"/>
        <v>15.291097164</v>
      </c>
      <c r="F15660">
        <v>6.15</v>
      </c>
      <c r="G15660" s="12">
        <v>6.15</v>
      </c>
      <c r="H15660" s="43">
        <f t="shared" si="1640"/>
        <v>9.2250000000000014</v>
      </c>
      <c r="I15660" s="43">
        <f t="shared" si="1641"/>
        <v>3134.6749186200004</v>
      </c>
      <c r="J15660" s="43">
        <f t="shared" si="1642"/>
        <v>5.6424148535159997</v>
      </c>
      <c r="K15660" s="43"/>
      <c r="L15660" s="43"/>
      <c r="M15660" s="34">
        <f t="shared" si="1643"/>
        <v>2.93875773620625</v>
      </c>
      <c r="N15660" s="56"/>
      <c r="O15660" s="56"/>
      <c r="P15660" s="56"/>
      <c r="Q15660" s="56"/>
      <c r="R15660" s="56"/>
    </row>
    <row r="15661" spans="1:18" ht="15.75" x14ac:dyDescent="0.25">
      <c r="A15661" s="11">
        <v>41949.229166666664</v>
      </c>
      <c r="B15661" s="12">
        <v>12</v>
      </c>
      <c r="C15661" s="12">
        <f t="shared" si="1644"/>
        <v>339.80215920000001</v>
      </c>
      <c r="D15661" s="58">
        <f t="shared" si="1645"/>
        <v>0.31856452424999998</v>
      </c>
      <c r="E15661" s="12">
        <f t="shared" si="1646"/>
        <v>15.291097164</v>
      </c>
      <c r="F15661">
        <v>4.6399999999999997</v>
      </c>
      <c r="G15661" s="12">
        <v>4.6399999999999997</v>
      </c>
      <c r="H15661" s="43">
        <f t="shared" si="1640"/>
        <v>6.9599999999999991</v>
      </c>
      <c r="I15661" s="43">
        <f t="shared" si="1641"/>
        <v>2365.0230280319997</v>
      </c>
      <c r="J15661" s="43">
        <f t="shared" si="1642"/>
        <v>4.2570414504576002</v>
      </c>
      <c r="K15661" s="43"/>
      <c r="L15661" s="43"/>
      <c r="M15661" s="34">
        <f t="shared" si="1643"/>
        <v>2.2172090887800002</v>
      </c>
      <c r="N15661" s="56"/>
      <c r="O15661" s="56"/>
      <c r="P15661" s="56"/>
      <c r="Q15661" s="56"/>
      <c r="R15661" s="56"/>
    </row>
    <row r="15662" spans="1:18" ht="15.75" x14ac:dyDescent="0.25">
      <c r="A15662" s="11">
        <v>41949.25</v>
      </c>
      <c r="B15662" s="12">
        <v>17</v>
      </c>
      <c r="C15662" s="12">
        <f t="shared" si="1644"/>
        <v>481.38639220000005</v>
      </c>
      <c r="D15662" s="58">
        <f t="shared" si="1645"/>
        <v>0.45129974268750006</v>
      </c>
      <c r="E15662" s="12">
        <f t="shared" si="1646"/>
        <v>21.662387648999999</v>
      </c>
      <c r="F15662">
        <v>7.24</v>
      </c>
      <c r="G15662" s="12">
        <v>7.24</v>
      </c>
      <c r="H15662" s="43">
        <f t="shared" si="1640"/>
        <v>10.86</v>
      </c>
      <c r="I15662" s="43">
        <f t="shared" si="1641"/>
        <v>5227.8562192919999</v>
      </c>
      <c r="J15662" s="43">
        <f t="shared" si="1642"/>
        <v>9.4101411947255986</v>
      </c>
      <c r="K15662" s="43"/>
      <c r="L15662" s="43"/>
      <c r="M15662" s="34">
        <f t="shared" si="1643"/>
        <v>4.9011152055862492</v>
      </c>
      <c r="N15662" s="56"/>
      <c r="O15662" s="56"/>
      <c r="P15662" s="56"/>
      <c r="Q15662" s="56"/>
      <c r="R15662" s="56"/>
    </row>
    <row r="15663" spans="1:18" ht="15.75" x14ac:dyDescent="0.25">
      <c r="A15663" s="11">
        <v>41949.270833333336</v>
      </c>
      <c r="B15663" s="12">
        <v>21</v>
      </c>
      <c r="C15663" s="12">
        <f t="shared" si="1644"/>
        <v>594.65377860000001</v>
      </c>
      <c r="D15663" s="58">
        <f t="shared" si="1645"/>
        <v>0.55748791743749992</v>
      </c>
      <c r="E15663" s="12">
        <f t="shared" si="1646"/>
        <v>26.759420037000002</v>
      </c>
      <c r="F15663">
        <v>10.9</v>
      </c>
      <c r="G15663" s="12">
        <v>10.9</v>
      </c>
      <c r="H15663" s="43">
        <f t="shared" si="1640"/>
        <v>16.350000000000001</v>
      </c>
      <c r="I15663" s="43">
        <f t="shared" si="1641"/>
        <v>9722.5892801100017</v>
      </c>
      <c r="J15663" s="43">
        <f t="shared" si="1642"/>
        <v>17.500660704198001</v>
      </c>
      <c r="K15663" s="43"/>
      <c r="L15663" s="43"/>
      <c r="M15663" s="34">
        <f t="shared" si="1643"/>
        <v>9.1149274501031261</v>
      </c>
      <c r="N15663" s="56"/>
      <c r="O15663" s="56"/>
      <c r="P15663" s="56"/>
      <c r="Q15663" s="56"/>
      <c r="R15663" s="56"/>
    </row>
    <row r="15664" spans="1:18" ht="15.75" x14ac:dyDescent="0.25">
      <c r="A15664" s="11">
        <v>41949.291666666664</v>
      </c>
      <c r="B15664" s="12">
        <v>16</v>
      </c>
      <c r="C15664" s="12">
        <f t="shared" si="1644"/>
        <v>453.06954560000003</v>
      </c>
      <c r="D15664" s="58">
        <f t="shared" si="1645"/>
        <v>0.42475269900000001</v>
      </c>
      <c r="E15664" s="12">
        <f t="shared" si="1646"/>
        <v>20.388129551999999</v>
      </c>
      <c r="F15664">
        <v>7.58</v>
      </c>
      <c r="G15664" s="12">
        <v>7.58</v>
      </c>
      <c r="H15664" s="43">
        <f t="shared" si="1640"/>
        <v>11.370000000000001</v>
      </c>
      <c r="I15664" s="43">
        <f t="shared" si="1641"/>
        <v>5151.4007334720009</v>
      </c>
      <c r="J15664" s="43">
        <f t="shared" si="1642"/>
        <v>9.2725213202496022</v>
      </c>
      <c r="K15664" s="43"/>
      <c r="L15664" s="43"/>
      <c r="M15664" s="34">
        <f t="shared" si="1643"/>
        <v>4.829438187630001</v>
      </c>
      <c r="N15664" s="56"/>
      <c r="O15664" s="56"/>
      <c r="P15664" s="56"/>
      <c r="Q15664" s="56"/>
      <c r="R15664" s="56"/>
    </row>
    <row r="15665" spans="1:18" ht="15.75" x14ac:dyDescent="0.25">
      <c r="A15665" s="11">
        <v>41949.3125</v>
      </c>
      <c r="B15665" s="12">
        <v>9.4</v>
      </c>
      <c r="C15665" s="12">
        <f t="shared" si="1644"/>
        <v>266.17835804000003</v>
      </c>
      <c r="D15665" s="58">
        <f t="shared" si="1645"/>
        <v>0.24954221066250004</v>
      </c>
      <c r="E15665" s="12">
        <f t="shared" si="1646"/>
        <v>11.978026111800002</v>
      </c>
      <c r="F15665">
        <v>6.91</v>
      </c>
      <c r="G15665" s="12">
        <v>6.91</v>
      </c>
      <c r="H15665" s="43">
        <f t="shared" si="1640"/>
        <v>10.365</v>
      </c>
      <c r="I15665" s="43">
        <f t="shared" si="1641"/>
        <v>2758.9386810846004</v>
      </c>
      <c r="J15665" s="43">
        <f t="shared" si="1642"/>
        <v>4.9660896259522804</v>
      </c>
      <c r="K15665" s="43"/>
      <c r="L15665" s="43"/>
      <c r="M15665" s="34">
        <f t="shared" si="1643"/>
        <v>2.5865050135168128</v>
      </c>
      <c r="N15665" s="56"/>
      <c r="O15665" s="56"/>
      <c r="P15665" s="56"/>
      <c r="Q15665" s="56"/>
      <c r="R15665" s="56"/>
    </row>
    <row r="15666" spans="1:18" ht="15.75" x14ac:dyDescent="0.25">
      <c r="A15666" s="11">
        <v>41949.333333333336</v>
      </c>
      <c r="B15666" s="12">
        <v>6.1</v>
      </c>
      <c r="C15666" s="12">
        <f t="shared" si="1644"/>
        <v>172.73276426000001</v>
      </c>
      <c r="D15666" s="58">
        <f t="shared" si="1645"/>
        <v>0.16193696649375</v>
      </c>
      <c r="E15666" s="12">
        <f t="shared" si="1646"/>
        <v>7.7729743917</v>
      </c>
      <c r="F15666">
        <v>7.1</v>
      </c>
      <c r="G15666" s="12">
        <v>7.1</v>
      </c>
      <c r="H15666" s="43">
        <f t="shared" si="1640"/>
        <v>10.649999999999999</v>
      </c>
      <c r="I15666" s="43">
        <f t="shared" si="1641"/>
        <v>1839.6039393689998</v>
      </c>
      <c r="J15666" s="43">
        <f t="shared" si="1642"/>
        <v>3.3112870908641994</v>
      </c>
      <c r="K15666" s="43"/>
      <c r="L15666" s="43"/>
      <c r="M15666" s="34">
        <f t="shared" si="1643"/>
        <v>1.7246286931584371</v>
      </c>
      <c r="N15666" s="56"/>
      <c r="O15666" s="56"/>
      <c r="P15666" s="56"/>
      <c r="Q15666" s="56"/>
      <c r="R15666" s="56"/>
    </row>
    <row r="15667" spans="1:18" ht="15.75" x14ac:dyDescent="0.25">
      <c r="A15667" s="11">
        <v>41949.354166666664</v>
      </c>
      <c r="B15667" s="12">
        <v>5.8</v>
      </c>
      <c r="C15667" s="12">
        <f t="shared" si="1644"/>
        <v>164.23771028000002</v>
      </c>
      <c r="D15667" s="58">
        <f t="shared" si="1645"/>
        <v>0.1539728533875</v>
      </c>
      <c r="E15667" s="12">
        <f t="shared" si="1646"/>
        <v>7.3906969626000008</v>
      </c>
      <c r="F15667">
        <v>8.1</v>
      </c>
      <c r="G15667" s="12">
        <v>8.1</v>
      </c>
      <c r="H15667" s="43">
        <f t="shared" si="1640"/>
        <v>12.149999999999999</v>
      </c>
      <c r="I15667" s="43">
        <f t="shared" si="1641"/>
        <v>1995.488179902</v>
      </c>
      <c r="J15667" s="43">
        <f t="shared" si="1642"/>
        <v>3.5918787238235996</v>
      </c>
      <c r="K15667" s="43"/>
      <c r="L15667" s="43"/>
      <c r="M15667" s="34">
        <f t="shared" si="1643"/>
        <v>1.8707701686581248</v>
      </c>
      <c r="N15667" s="56"/>
      <c r="O15667" s="56"/>
      <c r="P15667" s="56"/>
      <c r="Q15667" s="56"/>
      <c r="R15667" s="56"/>
    </row>
    <row r="15668" spans="1:18" ht="15.75" x14ac:dyDescent="0.25">
      <c r="A15668" s="11">
        <v>41949.375</v>
      </c>
      <c r="B15668" s="12">
        <v>3.9</v>
      </c>
      <c r="C15668" s="12">
        <f t="shared" si="1644"/>
        <v>110.43570174</v>
      </c>
      <c r="D15668" s="58">
        <f t="shared" si="1645"/>
        <v>0.10353347038125001</v>
      </c>
      <c r="E15668" s="12">
        <f t="shared" si="1646"/>
        <v>4.9696065782999996</v>
      </c>
      <c r="F15668">
        <v>7.74</v>
      </c>
      <c r="G15668" s="12">
        <v>7.74</v>
      </c>
      <c r="H15668" s="43">
        <f t="shared" si="1640"/>
        <v>11.61</v>
      </c>
      <c r="I15668" s="43">
        <f t="shared" si="1641"/>
        <v>1282.1584972014</v>
      </c>
      <c r="J15668" s="43">
        <f t="shared" si="1642"/>
        <v>2.3078852949625195</v>
      </c>
      <c r="K15668" s="43"/>
      <c r="L15668" s="43"/>
      <c r="M15668" s="34">
        <f t="shared" si="1643"/>
        <v>1.2020235911263122</v>
      </c>
      <c r="N15668" s="56"/>
      <c r="O15668" s="56"/>
      <c r="P15668" s="56"/>
      <c r="Q15668" s="56"/>
      <c r="R15668" s="56"/>
    </row>
    <row r="15669" spans="1:18" ht="15.75" x14ac:dyDescent="0.25">
      <c r="A15669" s="11">
        <v>41949.395833333336</v>
      </c>
      <c r="B15669" s="12">
        <v>2.6</v>
      </c>
      <c r="C15669" s="12">
        <f t="shared" si="1644"/>
        <v>73.623801160000014</v>
      </c>
      <c r="D15669" s="58">
        <f t="shared" si="1645"/>
        <v>6.9022313587500023E-2</v>
      </c>
      <c r="E15669" s="12">
        <f t="shared" si="1646"/>
        <v>3.3130710522000011</v>
      </c>
      <c r="F15669">
        <v>6.76</v>
      </c>
      <c r="G15669" s="12">
        <v>6.76</v>
      </c>
      <c r="H15669" s="43">
        <f t="shared" si="1640"/>
        <v>10.14</v>
      </c>
      <c r="I15669" s="43">
        <f t="shared" si="1641"/>
        <v>746.54534376240019</v>
      </c>
      <c r="J15669" s="43">
        <f t="shared" si="1642"/>
        <v>1.3437816187723204</v>
      </c>
      <c r="K15669" s="43"/>
      <c r="L15669" s="43"/>
      <c r="M15669" s="34">
        <f t="shared" si="1643"/>
        <v>0.69988625977725027</v>
      </c>
      <c r="N15669" s="56"/>
      <c r="O15669" s="56"/>
      <c r="P15669" s="56"/>
      <c r="Q15669" s="56"/>
      <c r="R15669" s="56"/>
    </row>
    <row r="15670" spans="1:18" ht="15.75" x14ac:dyDescent="0.25">
      <c r="A15670" s="11">
        <v>41949.416666666664</v>
      </c>
      <c r="B15670" s="12">
        <v>1.9</v>
      </c>
      <c r="C15670" s="12">
        <f t="shared" si="1644"/>
        <v>53.802008540000003</v>
      </c>
      <c r="D15670" s="58">
        <f t="shared" si="1645"/>
        <v>5.0439383006249998E-2</v>
      </c>
      <c r="E15670" s="12">
        <f t="shared" si="1646"/>
        <v>2.4210903842999998</v>
      </c>
      <c r="F15670">
        <v>6.56</v>
      </c>
      <c r="G15670" s="12">
        <v>6.56</v>
      </c>
      <c r="H15670" s="43">
        <f t="shared" si="1640"/>
        <v>9.84</v>
      </c>
      <c r="I15670" s="43">
        <f t="shared" si="1641"/>
        <v>529.41176403359998</v>
      </c>
      <c r="J15670" s="43">
        <f t="shared" si="1642"/>
        <v>0.95294117526047983</v>
      </c>
      <c r="K15670" s="43"/>
      <c r="L15670" s="43"/>
      <c r="M15670" s="34">
        <f t="shared" si="1643"/>
        <v>0.49632352878149993</v>
      </c>
      <c r="N15670" s="56"/>
      <c r="O15670" s="56"/>
      <c r="P15670" s="56"/>
      <c r="Q15670" s="56"/>
      <c r="R15670" s="56"/>
    </row>
    <row r="15671" spans="1:18" ht="15.75" x14ac:dyDescent="0.25">
      <c r="A15671" s="11">
        <v>41949.4375</v>
      </c>
      <c r="B15671" s="12">
        <v>1.6</v>
      </c>
      <c r="C15671" s="12">
        <f t="shared" si="1644"/>
        <v>45.306954560000008</v>
      </c>
      <c r="D15671" s="58">
        <f t="shared" si="1645"/>
        <v>4.2475269900000008E-2</v>
      </c>
      <c r="E15671" s="12">
        <f t="shared" si="1646"/>
        <v>2.0388129552000001</v>
      </c>
      <c r="F15671">
        <v>6.02</v>
      </c>
      <c r="G15671" s="12">
        <v>6.02</v>
      </c>
      <c r="H15671" s="43">
        <f t="shared" si="1640"/>
        <v>9.0299999999999994</v>
      </c>
      <c r="I15671" s="43">
        <f t="shared" si="1641"/>
        <v>409.12179967680004</v>
      </c>
      <c r="J15671" s="43">
        <f t="shared" si="1642"/>
        <v>0.73641923941823995</v>
      </c>
      <c r="K15671" s="43"/>
      <c r="L15671" s="43"/>
      <c r="M15671" s="34">
        <f t="shared" si="1643"/>
        <v>0.383551687197</v>
      </c>
      <c r="N15671" s="56"/>
      <c r="O15671" s="56"/>
      <c r="P15671" s="56"/>
      <c r="Q15671" s="56"/>
      <c r="R15671" s="56"/>
    </row>
    <row r="15672" spans="1:18" ht="15.75" x14ac:dyDescent="0.25">
      <c r="A15672" s="11">
        <v>41949.458333333336</v>
      </c>
      <c r="B15672" s="12">
        <v>1.4</v>
      </c>
      <c r="C15672" s="12">
        <f t="shared" si="1644"/>
        <v>39.64358524</v>
      </c>
      <c r="D15672" s="58">
        <f t="shared" si="1645"/>
        <v>3.7165861162500001E-2</v>
      </c>
      <c r="E15672" s="12">
        <f t="shared" si="1646"/>
        <v>1.7839613357999999</v>
      </c>
      <c r="F15672">
        <v>5.75</v>
      </c>
      <c r="G15672" s="12">
        <v>5.75</v>
      </c>
      <c r="H15672" s="43">
        <f t="shared" si="1640"/>
        <v>8.625</v>
      </c>
      <c r="I15672" s="43">
        <f t="shared" si="1641"/>
        <v>341.925922695</v>
      </c>
      <c r="J15672" s="43">
        <f t="shared" si="1642"/>
        <v>0.61546666085099999</v>
      </c>
      <c r="K15672" s="43"/>
      <c r="L15672" s="43"/>
      <c r="M15672" s="34">
        <f t="shared" si="1643"/>
        <v>0.32055555252656248</v>
      </c>
      <c r="N15672" s="56"/>
      <c r="O15672" s="56"/>
      <c r="P15672" s="56"/>
      <c r="Q15672" s="56"/>
      <c r="R15672" s="56"/>
    </row>
    <row r="15673" spans="1:18" ht="15.75" x14ac:dyDescent="0.25">
      <c r="A15673" s="11">
        <v>41949.479166666664</v>
      </c>
      <c r="B15673" s="12">
        <v>1.3</v>
      </c>
      <c r="C15673" s="12">
        <f t="shared" si="1644"/>
        <v>36.811900580000007</v>
      </c>
      <c r="D15673" s="58">
        <f t="shared" si="1645"/>
        <v>3.4511156793750011E-2</v>
      </c>
      <c r="E15673" s="12">
        <f t="shared" si="1646"/>
        <v>1.6565355261000005</v>
      </c>
      <c r="F15673">
        <v>5.39</v>
      </c>
      <c r="G15673" s="12">
        <v>5.39</v>
      </c>
      <c r="H15673" s="43">
        <f t="shared" si="1640"/>
        <v>8.0849999999999991</v>
      </c>
      <c r="I15673" s="43">
        <f t="shared" si="1641"/>
        <v>297.6242161893</v>
      </c>
      <c r="J15673" s="43">
        <f t="shared" si="1642"/>
        <v>0.53572358914073992</v>
      </c>
      <c r="K15673" s="43"/>
      <c r="L15673" s="43"/>
      <c r="M15673" s="34">
        <f t="shared" si="1643"/>
        <v>0.2790227026774687</v>
      </c>
      <c r="N15673" s="56"/>
      <c r="O15673" s="56"/>
      <c r="P15673" s="56"/>
      <c r="Q15673" s="56"/>
      <c r="R15673" s="56"/>
    </row>
    <row r="15674" spans="1:18" ht="15.75" x14ac:dyDescent="0.25">
      <c r="A15674" s="11">
        <v>41949.5</v>
      </c>
      <c r="B15674" s="12">
        <v>1.1000000000000001</v>
      </c>
      <c r="C15674" s="12">
        <f t="shared" si="1644"/>
        <v>31.148531260000006</v>
      </c>
      <c r="D15674" s="58">
        <f t="shared" si="1645"/>
        <v>2.9201748056250004E-2</v>
      </c>
      <c r="E15674" s="12">
        <f t="shared" si="1646"/>
        <v>1.4016839067000002</v>
      </c>
      <c r="F15674">
        <v>4.96</v>
      </c>
      <c r="G15674" s="12">
        <v>4.96</v>
      </c>
      <c r="H15674" s="43">
        <f t="shared" si="1640"/>
        <v>7.4399999999999995</v>
      </c>
      <c r="I15674" s="43">
        <f t="shared" si="1641"/>
        <v>231.74507257440004</v>
      </c>
      <c r="J15674" s="43">
        <f t="shared" si="1642"/>
        <v>0.41714113063392005</v>
      </c>
      <c r="K15674" s="43"/>
      <c r="L15674" s="43"/>
      <c r="M15674" s="34">
        <f t="shared" si="1643"/>
        <v>0.21726100553850003</v>
      </c>
      <c r="N15674" s="56"/>
      <c r="O15674" s="56"/>
      <c r="P15674" s="56"/>
      <c r="Q15674" s="56"/>
      <c r="R15674" s="56"/>
    </row>
    <row r="15675" spans="1:18" ht="15.75" x14ac:dyDescent="0.25">
      <c r="A15675" s="11">
        <v>41949.520833333336</v>
      </c>
      <c r="B15675" s="12">
        <v>0.96</v>
      </c>
      <c r="C15675" s="12">
        <f t="shared" si="1644"/>
        <v>27.184172736000001</v>
      </c>
      <c r="D15675" s="58">
        <f t="shared" si="1645"/>
        <v>2.5485161940000001E-2</v>
      </c>
      <c r="E15675" s="12">
        <f t="shared" si="1646"/>
        <v>1.22328777312</v>
      </c>
      <c r="F15675">
        <v>4.74</v>
      </c>
      <c r="G15675" s="12">
        <v>4.74</v>
      </c>
      <c r="H15675" s="43">
        <f t="shared" si="1640"/>
        <v>7.11</v>
      </c>
      <c r="I15675" s="43">
        <f t="shared" si="1641"/>
        <v>193.27946815296002</v>
      </c>
      <c r="J15675" s="43">
        <f t="shared" si="1642"/>
        <v>0.34790304267532801</v>
      </c>
      <c r="K15675" s="43"/>
      <c r="L15675" s="43"/>
      <c r="M15675" s="34">
        <f t="shared" si="1643"/>
        <v>0.18119950139340002</v>
      </c>
      <c r="N15675" s="56"/>
      <c r="O15675" s="56"/>
      <c r="P15675" s="56"/>
      <c r="Q15675" s="56"/>
      <c r="R15675" s="56"/>
    </row>
    <row r="15676" spans="1:18" ht="15.75" x14ac:dyDescent="0.25">
      <c r="A15676" s="11">
        <v>41949.541666666664</v>
      </c>
      <c r="B15676" s="12">
        <v>0.96</v>
      </c>
      <c r="C15676" s="12">
        <f t="shared" si="1644"/>
        <v>27.184172736000001</v>
      </c>
      <c r="D15676" s="58">
        <f t="shared" si="1645"/>
        <v>2.5485161940000001E-2</v>
      </c>
      <c r="E15676" s="12">
        <f t="shared" si="1646"/>
        <v>1.22328777312</v>
      </c>
      <c r="F15676">
        <v>4.2300000000000004</v>
      </c>
      <c r="G15676" s="12">
        <v>4.2300000000000004</v>
      </c>
      <c r="H15676" s="43">
        <f t="shared" si="1640"/>
        <v>6.3450000000000006</v>
      </c>
      <c r="I15676" s="43">
        <f t="shared" si="1641"/>
        <v>172.48357600992003</v>
      </c>
      <c r="J15676" s="43">
        <f t="shared" si="1642"/>
        <v>0.31047043681785602</v>
      </c>
      <c r="K15676" s="43"/>
      <c r="L15676" s="43"/>
      <c r="M15676" s="34">
        <f t="shared" si="1643"/>
        <v>0.16170335250930001</v>
      </c>
      <c r="N15676" s="56"/>
      <c r="O15676" s="56"/>
      <c r="P15676" s="56"/>
      <c r="Q15676" s="56"/>
      <c r="R15676" s="56"/>
    </row>
    <row r="15677" spans="1:18" ht="15.75" x14ac:dyDescent="0.25">
      <c r="A15677" s="11">
        <v>41949.5625</v>
      </c>
      <c r="B15677" s="12">
        <v>0.88</v>
      </c>
      <c r="C15677" s="12">
        <f t="shared" si="1644"/>
        <v>24.918825008000002</v>
      </c>
      <c r="D15677" s="58">
        <f t="shared" si="1645"/>
        <v>2.3361398445000001E-2</v>
      </c>
      <c r="E15677" s="12">
        <f t="shared" si="1646"/>
        <v>1.12134712536</v>
      </c>
      <c r="F15677">
        <v>4.0999999999999996</v>
      </c>
      <c r="G15677" s="12">
        <v>4.0999999999999996</v>
      </c>
      <c r="H15677" s="43">
        <f t="shared" si="1640"/>
        <v>6.1499999999999995</v>
      </c>
      <c r="I15677" s="43">
        <f t="shared" si="1641"/>
        <v>153.2507737992</v>
      </c>
      <c r="J15677" s="43">
        <f t="shared" si="1642"/>
        <v>0.27585139283855997</v>
      </c>
      <c r="K15677" s="43"/>
      <c r="L15677" s="43"/>
      <c r="M15677" s="34">
        <f t="shared" si="1643"/>
        <v>0.14367260043674998</v>
      </c>
      <c r="N15677" s="56"/>
      <c r="O15677" s="56"/>
      <c r="P15677" s="56"/>
      <c r="Q15677" s="56"/>
      <c r="R15677" s="56"/>
    </row>
    <row r="15678" spans="1:18" ht="15.75" x14ac:dyDescent="0.25">
      <c r="A15678" s="11">
        <v>41949.583333333336</v>
      </c>
      <c r="B15678" s="12">
        <v>0.8</v>
      </c>
      <c r="C15678" s="12">
        <f t="shared" si="1644"/>
        <v>22.653477280000004</v>
      </c>
      <c r="D15678" s="58">
        <f t="shared" si="1645"/>
        <v>2.1237634950000004E-2</v>
      </c>
      <c r="E15678" s="12">
        <f t="shared" si="1646"/>
        <v>1.0194064776</v>
      </c>
      <c r="F15678">
        <v>3.71</v>
      </c>
      <c r="G15678" s="12">
        <v>3.71</v>
      </c>
      <c r="H15678" s="43">
        <f t="shared" si="1640"/>
        <v>5.5649999999999995</v>
      </c>
      <c r="I15678" s="43">
        <f t="shared" si="1641"/>
        <v>126.06660106320001</v>
      </c>
      <c r="J15678" s="43">
        <f t="shared" si="1642"/>
        <v>0.22691988191376</v>
      </c>
      <c r="K15678" s="43"/>
      <c r="L15678" s="43"/>
      <c r="M15678" s="34">
        <f t="shared" si="1643"/>
        <v>0.11818743849675001</v>
      </c>
      <c r="N15678" s="56"/>
      <c r="O15678" s="56"/>
      <c r="P15678" s="56"/>
      <c r="Q15678" s="56"/>
      <c r="R15678" s="56"/>
    </row>
    <row r="15679" spans="1:18" ht="15.75" x14ac:dyDescent="0.25">
      <c r="A15679" s="11">
        <v>41949.604166666664</v>
      </c>
      <c r="B15679" s="12">
        <v>0.8</v>
      </c>
      <c r="C15679" s="12">
        <f t="shared" si="1644"/>
        <v>22.653477280000004</v>
      </c>
      <c r="D15679" s="58">
        <f t="shared" si="1645"/>
        <v>2.1237634950000004E-2</v>
      </c>
      <c r="E15679" s="12">
        <f t="shared" si="1646"/>
        <v>1.0194064776</v>
      </c>
      <c r="F15679">
        <v>3.55</v>
      </c>
      <c r="G15679" s="12">
        <v>3.55</v>
      </c>
      <c r="H15679" s="43">
        <f t="shared" si="1640"/>
        <v>5.3249999999999993</v>
      </c>
      <c r="I15679" s="43">
        <f t="shared" si="1641"/>
        <v>120.629766516</v>
      </c>
      <c r="J15679" s="43">
        <f t="shared" si="1642"/>
        <v>0.21713357972880001</v>
      </c>
      <c r="K15679" s="43"/>
      <c r="L15679" s="43"/>
      <c r="M15679" s="34">
        <f t="shared" si="1643"/>
        <v>0.11309040610875001</v>
      </c>
      <c r="N15679" s="56"/>
      <c r="O15679" s="56"/>
      <c r="P15679" s="56"/>
      <c r="Q15679" s="56"/>
      <c r="R15679" s="56"/>
    </row>
    <row r="15680" spans="1:18" ht="15.75" x14ac:dyDescent="0.25">
      <c r="A15680" s="11">
        <v>41949.625</v>
      </c>
      <c r="B15680" s="12">
        <v>0.8</v>
      </c>
      <c r="C15680" s="12">
        <f t="shared" si="1644"/>
        <v>22.653477280000004</v>
      </c>
      <c r="D15680" s="58">
        <f t="shared" si="1645"/>
        <v>2.1237634950000004E-2</v>
      </c>
      <c r="E15680" s="12">
        <f t="shared" si="1646"/>
        <v>1.0194064776</v>
      </c>
      <c r="F15680">
        <v>3.51</v>
      </c>
      <c r="G15680" s="12">
        <v>3.51</v>
      </c>
      <c r="H15680" s="43">
        <f t="shared" si="1640"/>
        <v>5.2649999999999997</v>
      </c>
      <c r="I15680" s="43">
        <f t="shared" si="1641"/>
        <v>119.27055787920001</v>
      </c>
      <c r="J15680" s="43">
        <f t="shared" si="1642"/>
        <v>0.21468700418256001</v>
      </c>
      <c r="K15680" s="43"/>
      <c r="L15680" s="43"/>
      <c r="M15680" s="34">
        <f t="shared" si="1643"/>
        <v>0.11181614801175001</v>
      </c>
      <c r="N15680" s="56"/>
      <c r="O15680" s="56"/>
      <c r="P15680" s="56"/>
      <c r="Q15680" s="56"/>
      <c r="R15680" s="56"/>
    </row>
    <row r="15681" spans="1:18" ht="15.75" x14ac:dyDescent="0.25">
      <c r="A15681" s="11">
        <v>41949.645833333336</v>
      </c>
      <c r="B15681" s="12">
        <v>0.88</v>
      </c>
      <c r="C15681" s="12">
        <f t="shared" si="1644"/>
        <v>24.918825008000002</v>
      </c>
      <c r="D15681" s="58">
        <f t="shared" si="1645"/>
        <v>2.3361398445000001E-2</v>
      </c>
      <c r="E15681" s="12">
        <f t="shared" si="1646"/>
        <v>1.12134712536</v>
      </c>
      <c r="F15681">
        <v>3.32</v>
      </c>
      <c r="G15681" s="12">
        <v>3.32</v>
      </c>
      <c r="H15681" s="43">
        <f t="shared" si="1640"/>
        <v>4.9799999999999995</v>
      </c>
      <c r="I15681" s="43">
        <f t="shared" si="1641"/>
        <v>124.09574853984</v>
      </c>
      <c r="J15681" s="43">
        <f t="shared" si="1642"/>
        <v>0.22337234737171199</v>
      </c>
      <c r="K15681" s="43"/>
      <c r="L15681" s="43"/>
      <c r="M15681" s="34">
        <f t="shared" si="1643"/>
        <v>0.1163397642561</v>
      </c>
      <c r="N15681" s="56"/>
      <c r="O15681" s="56"/>
      <c r="P15681" s="56"/>
      <c r="Q15681" s="56"/>
      <c r="R15681" s="56"/>
    </row>
    <row r="15682" spans="1:18" ht="15.75" x14ac:dyDescent="0.25">
      <c r="A15682" s="11">
        <v>41949.666666666664</v>
      </c>
      <c r="B15682" s="12">
        <v>0.88</v>
      </c>
      <c r="C15682" s="12">
        <f t="shared" si="1644"/>
        <v>24.918825008000002</v>
      </c>
      <c r="D15682" s="58">
        <f t="shared" si="1645"/>
        <v>2.3361398445000001E-2</v>
      </c>
      <c r="E15682" s="12">
        <f t="shared" si="1646"/>
        <v>1.12134712536</v>
      </c>
      <c r="F15682">
        <v>3.87</v>
      </c>
      <c r="G15682" s="12">
        <v>3.87</v>
      </c>
      <c r="H15682" s="43">
        <f t="shared" si="1640"/>
        <v>5.8049999999999997</v>
      </c>
      <c r="I15682" s="43">
        <f t="shared" si="1641"/>
        <v>144.65377917143999</v>
      </c>
      <c r="J15682" s="43">
        <f t="shared" si="1642"/>
        <v>0.26037680250859196</v>
      </c>
      <c r="K15682" s="43"/>
      <c r="L15682" s="43"/>
      <c r="M15682" s="34">
        <f t="shared" si="1643"/>
        <v>0.135612917973225</v>
      </c>
      <c r="N15682" s="56"/>
      <c r="O15682" s="56"/>
      <c r="P15682" s="56"/>
      <c r="Q15682" s="56"/>
      <c r="R15682" s="56"/>
    </row>
    <row r="15683" spans="1:18" ht="15.75" x14ac:dyDescent="0.25">
      <c r="A15683" s="11">
        <v>41949.6875</v>
      </c>
      <c r="B15683" s="12">
        <v>0.88</v>
      </c>
      <c r="C15683" s="12">
        <f t="shared" si="1644"/>
        <v>24.918825008000002</v>
      </c>
      <c r="D15683" s="58">
        <f t="shared" si="1645"/>
        <v>2.3361398445000001E-2</v>
      </c>
      <c r="E15683" s="12">
        <f t="shared" si="1646"/>
        <v>1.12134712536</v>
      </c>
      <c r="F15683">
        <v>5.58</v>
      </c>
      <c r="G15683" s="12">
        <v>5.58</v>
      </c>
      <c r="H15683" s="43">
        <f t="shared" si="1640"/>
        <v>8.370000000000001</v>
      </c>
      <c r="I15683" s="43">
        <f t="shared" si="1641"/>
        <v>208.57056531696006</v>
      </c>
      <c r="J15683" s="43">
        <f t="shared" si="1642"/>
        <v>0.37542701757052804</v>
      </c>
      <c r="K15683" s="43"/>
      <c r="L15683" s="43"/>
      <c r="M15683" s="34">
        <f t="shared" si="1643"/>
        <v>0.19553490498465004</v>
      </c>
      <c r="N15683" s="56"/>
      <c r="O15683" s="56"/>
      <c r="P15683" s="56"/>
      <c r="Q15683" s="56"/>
      <c r="R15683" s="56"/>
    </row>
    <row r="15684" spans="1:18" ht="15.75" x14ac:dyDescent="0.25">
      <c r="A15684" s="11">
        <v>41949.708333333336</v>
      </c>
      <c r="B15684" s="12">
        <v>0.8</v>
      </c>
      <c r="C15684" s="12">
        <f t="shared" si="1644"/>
        <v>22.653477280000004</v>
      </c>
      <c r="D15684" s="58">
        <f t="shared" si="1645"/>
        <v>2.1237634950000004E-2</v>
      </c>
      <c r="E15684" s="12">
        <f t="shared" si="1646"/>
        <v>1.0194064776</v>
      </c>
      <c r="F15684">
        <v>6.17</v>
      </c>
      <c r="G15684" s="12">
        <v>6.17</v>
      </c>
      <c r="H15684" s="43">
        <f t="shared" si="1640"/>
        <v>9.254999999999999</v>
      </c>
      <c r="I15684" s="43">
        <f t="shared" si="1641"/>
        <v>209.65793222640002</v>
      </c>
      <c r="J15684" s="43">
        <f t="shared" si="1642"/>
        <v>0.37738427800752</v>
      </c>
      <c r="K15684" s="43"/>
      <c r="L15684" s="43"/>
      <c r="M15684" s="34">
        <f t="shared" si="1643"/>
        <v>0.19655431146225</v>
      </c>
      <c r="N15684" s="56"/>
      <c r="O15684" s="56"/>
      <c r="P15684" s="56"/>
      <c r="Q15684" s="56"/>
      <c r="R15684" s="56"/>
    </row>
    <row r="15685" spans="1:18" ht="15.75" x14ac:dyDescent="0.25">
      <c r="A15685" s="11">
        <v>41949.729166666664</v>
      </c>
      <c r="B15685" s="12">
        <v>0.67</v>
      </c>
      <c r="C15685" s="12">
        <f t="shared" si="1644"/>
        <v>18.972287222000002</v>
      </c>
      <c r="D15685" s="58">
        <f t="shared" si="1645"/>
        <v>1.7786519270625002E-2</v>
      </c>
      <c r="E15685" s="12">
        <f t="shared" si="1646"/>
        <v>0.85375292499000011</v>
      </c>
      <c r="F15685">
        <v>5.57</v>
      </c>
      <c r="G15685" s="12">
        <v>5.57</v>
      </c>
      <c r="H15685" s="43">
        <f t="shared" si="1640"/>
        <v>8.3550000000000004</v>
      </c>
      <c r="I15685" s="43">
        <f t="shared" si="1641"/>
        <v>158.51345973981003</v>
      </c>
      <c r="J15685" s="43">
        <f t="shared" si="1642"/>
        <v>0.28532422753165809</v>
      </c>
      <c r="K15685" s="43"/>
      <c r="L15685" s="43"/>
      <c r="M15685" s="34">
        <f t="shared" si="1643"/>
        <v>0.14860636850607192</v>
      </c>
      <c r="N15685" s="56"/>
      <c r="O15685" s="56"/>
      <c r="P15685" s="56"/>
      <c r="Q15685" s="56"/>
      <c r="R15685" s="56"/>
    </row>
    <row r="15686" spans="1:18" ht="15.75" x14ac:dyDescent="0.25">
      <c r="A15686" s="11">
        <v>41949.75</v>
      </c>
      <c r="B15686" s="12">
        <v>0.61</v>
      </c>
      <c r="C15686" s="12">
        <f t="shared" si="1644"/>
        <v>17.273276425999999</v>
      </c>
      <c r="D15686" s="58">
        <f t="shared" si="1645"/>
        <v>1.6193696649374999E-2</v>
      </c>
      <c r="E15686" s="12">
        <f t="shared" si="1646"/>
        <v>0.77729743916999994</v>
      </c>
      <c r="F15686">
        <v>4.8600000000000003</v>
      </c>
      <c r="G15686" s="12">
        <v>4.8600000000000003</v>
      </c>
      <c r="H15686" s="43">
        <f t="shared" si="1640"/>
        <v>7.2900000000000009</v>
      </c>
      <c r="I15686" s="43">
        <f t="shared" si="1641"/>
        <v>125.92218514554001</v>
      </c>
      <c r="J15686" s="43">
        <f t="shared" si="1642"/>
        <v>0.22665993326197204</v>
      </c>
      <c r="K15686" s="43"/>
      <c r="L15686" s="43"/>
      <c r="M15686" s="34">
        <f t="shared" si="1643"/>
        <v>0.11805204857394377</v>
      </c>
      <c r="N15686" s="56"/>
      <c r="O15686" s="56"/>
      <c r="P15686" s="56"/>
      <c r="Q15686" s="56"/>
      <c r="R15686" s="56"/>
    </row>
    <row r="15687" spans="1:18" ht="15.75" x14ac:dyDescent="0.25">
      <c r="A15687" s="11">
        <v>41949.770833333336</v>
      </c>
      <c r="B15687" s="12">
        <v>0.55000000000000004</v>
      </c>
      <c r="C15687" s="12">
        <f t="shared" si="1644"/>
        <v>15.574265630000003</v>
      </c>
      <c r="D15687" s="58">
        <f t="shared" si="1645"/>
        <v>1.4600874028125002E-2</v>
      </c>
      <c r="E15687" s="12">
        <f t="shared" si="1646"/>
        <v>0.7008419533500001</v>
      </c>
      <c r="F15687">
        <v>4.34</v>
      </c>
      <c r="G15687" s="12">
        <v>4.34</v>
      </c>
      <c r="H15687" s="43">
        <f t="shared" si="1640"/>
        <v>6.51</v>
      </c>
      <c r="I15687" s="43">
        <f t="shared" si="1641"/>
        <v>101.38846925130001</v>
      </c>
      <c r="J15687" s="43">
        <f t="shared" si="1642"/>
        <v>0.18249924465233999</v>
      </c>
      <c r="K15687" s="43"/>
      <c r="L15687" s="43"/>
      <c r="M15687" s="34">
        <f t="shared" si="1643"/>
        <v>9.5051689923093749E-2</v>
      </c>
      <c r="N15687" s="56"/>
      <c r="O15687" s="56"/>
      <c r="P15687" s="56"/>
      <c r="Q15687" s="56"/>
      <c r="R15687" s="56"/>
    </row>
    <row r="15688" spans="1:18" ht="15.75" x14ac:dyDescent="0.25">
      <c r="A15688" s="11">
        <v>41949.791666666664</v>
      </c>
      <c r="B15688" s="12">
        <v>0.5</v>
      </c>
      <c r="C15688" s="12">
        <f t="shared" si="1644"/>
        <v>14.158423300000001</v>
      </c>
      <c r="D15688" s="58">
        <f t="shared" si="1645"/>
        <v>1.327352184375E-2</v>
      </c>
      <c r="E15688" s="12">
        <f t="shared" si="1646"/>
        <v>0.63712904849999996</v>
      </c>
      <c r="F15688">
        <v>3.87</v>
      </c>
      <c r="G15688" s="12">
        <v>3.87</v>
      </c>
      <c r="H15688" s="43">
        <f t="shared" si="1640"/>
        <v>5.8049999999999997</v>
      </c>
      <c r="I15688" s="43">
        <f t="shared" si="1641"/>
        <v>82.189647256499995</v>
      </c>
      <c r="J15688" s="43">
        <f t="shared" si="1642"/>
        <v>0.1479413650617</v>
      </c>
      <c r="K15688" s="43"/>
      <c r="L15688" s="43"/>
      <c r="M15688" s="34">
        <f t="shared" si="1643"/>
        <v>7.7052794302968755E-2</v>
      </c>
      <c r="N15688" s="56"/>
      <c r="O15688" s="56"/>
      <c r="P15688" s="56"/>
      <c r="Q15688" s="56"/>
      <c r="R15688" s="56"/>
    </row>
    <row r="15689" spans="1:18" ht="15.75" x14ac:dyDescent="0.25">
      <c r="A15689" s="11">
        <v>41949.8125</v>
      </c>
      <c r="B15689" s="12">
        <v>0.5</v>
      </c>
      <c r="C15689" s="12">
        <f t="shared" si="1644"/>
        <v>14.158423300000001</v>
      </c>
      <c r="D15689" s="58">
        <f t="shared" si="1645"/>
        <v>1.327352184375E-2</v>
      </c>
      <c r="E15689" s="12">
        <f t="shared" si="1646"/>
        <v>0.63712904849999996</v>
      </c>
      <c r="F15689">
        <v>3.27</v>
      </c>
      <c r="G15689" s="12">
        <v>3.27</v>
      </c>
      <c r="H15689" s="43">
        <f t="shared" si="1640"/>
        <v>4.9050000000000002</v>
      </c>
      <c r="I15689" s="43">
        <f t="shared" si="1641"/>
        <v>69.447066286500004</v>
      </c>
      <c r="J15689" s="43">
        <f t="shared" si="1642"/>
        <v>0.12500471931570001</v>
      </c>
      <c r="K15689" s="43"/>
      <c r="L15689" s="43"/>
      <c r="M15689" s="34">
        <f t="shared" si="1643"/>
        <v>6.5106624643593763E-2</v>
      </c>
      <c r="N15689" s="56"/>
      <c r="O15689" s="56"/>
      <c r="P15689" s="56"/>
      <c r="Q15689" s="56"/>
      <c r="R15689" s="56"/>
    </row>
    <row r="15690" spans="1:18" ht="15.75" x14ac:dyDescent="0.25">
      <c r="A15690" s="11">
        <v>41949.833333333336</v>
      </c>
      <c r="B15690" s="12">
        <v>0.5</v>
      </c>
      <c r="C15690" s="12">
        <f t="shared" si="1644"/>
        <v>14.158423300000001</v>
      </c>
      <c r="D15690" s="58">
        <f t="shared" si="1645"/>
        <v>1.327352184375E-2</v>
      </c>
      <c r="E15690" s="12">
        <f t="shared" si="1646"/>
        <v>0.63712904849999996</v>
      </c>
      <c r="F15690">
        <v>2.93</v>
      </c>
      <c r="G15690" s="12">
        <v>2.93</v>
      </c>
      <c r="H15690" s="43">
        <f t="shared" si="1640"/>
        <v>4.3950000000000005</v>
      </c>
      <c r="I15690" s="43">
        <f t="shared" si="1641"/>
        <v>62.22627040350001</v>
      </c>
      <c r="J15690" s="43">
        <f t="shared" si="1642"/>
        <v>0.11200728672630002</v>
      </c>
      <c r="K15690" s="43"/>
      <c r="L15690" s="43"/>
      <c r="M15690" s="34">
        <f t="shared" si="1643"/>
        <v>5.8337128503281259E-2</v>
      </c>
      <c r="N15690" s="56"/>
      <c r="O15690" s="56"/>
      <c r="P15690" s="56"/>
      <c r="Q15690" s="56"/>
      <c r="R15690" s="56"/>
    </row>
    <row r="15691" spans="1:18" ht="15.75" x14ac:dyDescent="0.25">
      <c r="A15691" s="11">
        <v>41949.854166666664</v>
      </c>
      <c r="B15691" s="12">
        <v>0.45</v>
      </c>
      <c r="C15691" s="12">
        <f t="shared" si="1644"/>
        <v>12.742580970000001</v>
      </c>
      <c r="D15691" s="58">
        <f t="shared" si="1645"/>
        <v>1.1946169659375002E-2</v>
      </c>
      <c r="E15691" s="12">
        <f t="shared" si="1646"/>
        <v>0.57341614365000004</v>
      </c>
      <c r="F15691">
        <v>2.8</v>
      </c>
      <c r="G15691" s="12">
        <v>2.8</v>
      </c>
      <c r="H15691" s="43">
        <f t="shared" si="1640"/>
        <v>4.1999999999999993</v>
      </c>
      <c r="I15691" s="43">
        <f t="shared" si="1641"/>
        <v>53.518840073999996</v>
      </c>
      <c r="J15691" s="43">
        <f t="shared" si="1642"/>
        <v>9.6333912133199986E-2</v>
      </c>
      <c r="K15691" s="43"/>
      <c r="L15691" s="43"/>
      <c r="M15691" s="34">
        <f t="shared" si="1643"/>
        <v>5.0173912569374993E-2</v>
      </c>
      <c r="N15691" s="56"/>
      <c r="O15691" s="56"/>
      <c r="P15691" s="56"/>
      <c r="Q15691" s="56"/>
      <c r="R15691" s="56"/>
    </row>
    <row r="15692" spans="1:18" ht="15.75" x14ac:dyDescent="0.25">
      <c r="A15692" s="11">
        <v>41949.875</v>
      </c>
      <c r="B15692" s="12">
        <v>0.45</v>
      </c>
      <c r="C15692" s="12">
        <f t="shared" si="1644"/>
        <v>12.742580970000001</v>
      </c>
      <c r="D15692" s="58">
        <f t="shared" si="1645"/>
        <v>1.1946169659375002E-2</v>
      </c>
      <c r="E15692" s="12">
        <f t="shared" si="1646"/>
        <v>0.57341614365000004</v>
      </c>
      <c r="F15692">
        <v>2.61</v>
      </c>
      <c r="G15692" s="12">
        <v>2.61</v>
      </c>
      <c r="H15692" s="43">
        <f t="shared" si="1640"/>
        <v>3.915</v>
      </c>
      <c r="I15692" s="43">
        <f t="shared" si="1641"/>
        <v>49.887204497550002</v>
      </c>
      <c r="J15692" s="43">
        <f t="shared" si="1642"/>
        <v>8.9796968095589999E-2</v>
      </c>
      <c r="K15692" s="43"/>
      <c r="L15692" s="43"/>
      <c r="M15692" s="34">
        <f t="shared" si="1643"/>
        <v>4.6769254216453129E-2</v>
      </c>
      <c r="N15692" s="56"/>
      <c r="O15692" s="56"/>
      <c r="P15692" s="56"/>
      <c r="Q15692" s="56"/>
      <c r="R15692" s="56"/>
    </row>
    <row r="15693" spans="1:18" ht="15.75" x14ac:dyDescent="0.25">
      <c r="A15693" s="11">
        <v>41949.895833333336</v>
      </c>
      <c r="B15693" s="12">
        <v>0.45</v>
      </c>
      <c r="C15693" s="12">
        <f t="shared" si="1644"/>
        <v>12.742580970000001</v>
      </c>
      <c r="D15693" s="58">
        <f t="shared" si="1645"/>
        <v>1.1946169659375002E-2</v>
      </c>
      <c r="E15693" s="12">
        <f t="shared" si="1646"/>
        <v>0.57341614365000004</v>
      </c>
      <c r="F15693">
        <v>2.38</v>
      </c>
      <c r="G15693" s="12">
        <v>2.38</v>
      </c>
      <c r="H15693" s="43">
        <f t="shared" si="1640"/>
        <v>3.57</v>
      </c>
      <c r="I15693" s="43">
        <f t="shared" si="1641"/>
        <v>45.4910140629</v>
      </c>
      <c r="J15693" s="43">
        <f t="shared" si="1642"/>
        <v>8.1883825313219999E-2</v>
      </c>
      <c r="K15693" s="43"/>
      <c r="L15693" s="43"/>
      <c r="M15693" s="34">
        <f t="shared" si="1643"/>
        <v>4.264782568396875E-2</v>
      </c>
      <c r="N15693" s="56"/>
      <c r="O15693" s="56"/>
      <c r="P15693" s="56"/>
      <c r="Q15693" s="56"/>
      <c r="R15693" s="56"/>
    </row>
    <row r="15694" spans="1:18" ht="15.75" x14ac:dyDescent="0.25">
      <c r="A15694" s="11">
        <v>41949.916666666664</v>
      </c>
      <c r="B15694" s="12">
        <v>0.41</v>
      </c>
      <c r="C15694" s="12">
        <f t="shared" si="1644"/>
        <v>11.609907106</v>
      </c>
      <c r="D15694" s="58">
        <f t="shared" si="1645"/>
        <v>1.0884287911875E-2</v>
      </c>
      <c r="E15694" s="12">
        <f t="shared" si="1646"/>
        <v>0.52244581976999993</v>
      </c>
      <c r="F15694">
        <v>2.1800000000000002</v>
      </c>
      <c r="G15694" s="12">
        <v>2.1800000000000002</v>
      </c>
      <c r="H15694" s="43">
        <f t="shared" ref="H15694:H15757" si="1647">1.5*(G15694^1)</f>
        <v>3.2700000000000005</v>
      </c>
      <c r="I15694" s="43">
        <f t="shared" ref="I15694:I15757" si="1648">C15694*H15694</f>
        <v>37.964396236620004</v>
      </c>
      <c r="J15694" s="43">
        <f t="shared" ref="J15694:J15757" si="1649">I15694*1800*10^-6</f>
        <v>6.8335913225916006E-2</v>
      </c>
      <c r="K15694" s="43"/>
      <c r="L15694" s="43"/>
      <c r="M15694" s="34">
        <f t="shared" si="1643"/>
        <v>3.5591621471831252E-2</v>
      </c>
      <c r="N15694" s="56"/>
      <c r="O15694" s="56"/>
      <c r="P15694" s="56"/>
      <c r="Q15694" s="56"/>
      <c r="R15694" s="56"/>
    </row>
    <row r="15695" spans="1:18" ht="15.75" x14ac:dyDescent="0.25">
      <c r="A15695" s="11">
        <v>41949.9375</v>
      </c>
      <c r="B15695" s="12">
        <v>0.41</v>
      </c>
      <c r="C15695" s="12">
        <f t="shared" si="1644"/>
        <v>11.609907106</v>
      </c>
      <c r="D15695" s="58">
        <f t="shared" si="1645"/>
        <v>1.0884287911875E-2</v>
      </c>
      <c r="E15695" s="12">
        <f t="shared" si="1646"/>
        <v>0.52244581976999993</v>
      </c>
      <c r="F15695">
        <v>1.98</v>
      </c>
      <c r="G15695" s="12">
        <v>1.98</v>
      </c>
      <c r="H15695" s="43">
        <f t="shared" si="1647"/>
        <v>2.9699999999999998</v>
      </c>
      <c r="I15695" s="43">
        <f t="shared" si="1648"/>
        <v>34.481424104819993</v>
      </c>
      <c r="J15695" s="43">
        <f t="shared" si="1649"/>
        <v>6.2066563388675985E-2</v>
      </c>
      <c r="K15695" s="43"/>
      <c r="L15695" s="43"/>
      <c r="M15695" s="34">
        <f t="shared" si="1643"/>
        <v>3.2326335098268745E-2</v>
      </c>
      <c r="N15695" s="56"/>
      <c r="O15695" s="56"/>
      <c r="P15695" s="56"/>
      <c r="Q15695" s="56"/>
      <c r="R15695" s="56"/>
    </row>
    <row r="15696" spans="1:18" ht="15.75" x14ac:dyDescent="0.25">
      <c r="A15696" s="11">
        <v>41949.958333333336</v>
      </c>
      <c r="B15696" s="12">
        <v>0.41</v>
      </c>
      <c r="C15696" s="12">
        <f t="shared" si="1644"/>
        <v>11.609907106</v>
      </c>
      <c r="D15696" s="58">
        <f t="shared" si="1645"/>
        <v>1.0884287911875E-2</v>
      </c>
      <c r="E15696" s="12">
        <f t="shared" si="1646"/>
        <v>0.52244581976999993</v>
      </c>
      <c r="F15696">
        <v>1.86</v>
      </c>
      <c r="G15696" s="12">
        <v>1.86</v>
      </c>
      <c r="H15696" s="43">
        <f t="shared" si="1647"/>
        <v>2.79</v>
      </c>
      <c r="I15696" s="43">
        <f t="shared" si="1648"/>
        <v>32.391640825739998</v>
      </c>
      <c r="J15696" s="43">
        <f t="shared" si="1649"/>
        <v>5.8304953486331988E-2</v>
      </c>
      <c r="K15696" s="43"/>
      <c r="L15696" s="43"/>
      <c r="M15696" s="34">
        <f t="shared" si="1643"/>
        <v>3.0367163274131245E-2</v>
      </c>
      <c r="N15696" s="56"/>
      <c r="O15696" s="56"/>
      <c r="P15696" s="56"/>
      <c r="Q15696" s="56"/>
      <c r="R15696" s="56"/>
    </row>
    <row r="15697" spans="1:18" ht="15.75" x14ac:dyDescent="0.25">
      <c r="A15697" s="11">
        <v>41949.979166666664</v>
      </c>
      <c r="B15697" s="12">
        <v>0.37</v>
      </c>
      <c r="C15697" s="12">
        <f t="shared" si="1644"/>
        <v>10.477233242000001</v>
      </c>
      <c r="D15697" s="58">
        <f t="shared" si="1645"/>
        <v>9.8224061643749985E-3</v>
      </c>
      <c r="E15697" s="12">
        <f t="shared" si="1646"/>
        <v>0.47147549589000004</v>
      </c>
      <c r="F15697">
        <v>1.7</v>
      </c>
      <c r="G15697" s="12">
        <v>1.7</v>
      </c>
      <c r="H15697" s="43">
        <f t="shared" si="1647"/>
        <v>2.5499999999999998</v>
      </c>
      <c r="I15697" s="43">
        <f t="shared" si="1648"/>
        <v>26.716944767099999</v>
      </c>
      <c r="J15697" s="43">
        <f t="shared" si="1649"/>
        <v>4.8090500580779995E-2</v>
      </c>
      <c r="K15697" s="43"/>
      <c r="L15697" s="43"/>
      <c r="M15697" s="34">
        <f t="shared" si="1643"/>
        <v>2.5047135719156247E-2</v>
      </c>
      <c r="N15697" s="56"/>
      <c r="O15697" s="56"/>
      <c r="P15697" s="56"/>
      <c r="Q15697" s="56"/>
      <c r="R15697" s="56"/>
    </row>
    <row r="15698" spans="1:18" ht="15.75" x14ac:dyDescent="0.25">
      <c r="A15698" s="11">
        <v>41950</v>
      </c>
      <c r="B15698" s="12">
        <v>0.37</v>
      </c>
      <c r="C15698" s="12">
        <f t="shared" si="1644"/>
        <v>10.477233242000001</v>
      </c>
      <c r="D15698" s="58">
        <f t="shared" si="1645"/>
        <v>9.8224061643749985E-3</v>
      </c>
      <c r="E15698" s="12">
        <f t="shared" si="1646"/>
        <v>0.47147549589000004</v>
      </c>
      <c r="F15698">
        <v>1.54</v>
      </c>
      <c r="G15698" s="12">
        <v>1.54</v>
      </c>
      <c r="H15698" s="43">
        <f t="shared" si="1647"/>
        <v>2.31</v>
      </c>
      <c r="I15698" s="43">
        <f t="shared" si="1648"/>
        <v>24.202408789020001</v>
      </c>
      <c r="J15698" s="43">
        <f t="shared" si="1649"/>
        <v>4.3564335820236E-2</v>
      </c>
      <c r="K15698" s="43">
        <f>SUM(J15698:J15745)</f>
        <v>0.82944262901543375</v>
      </c>
      <c r="L15698" s="43">
        <f>K15698/1.92</f>
        <v>0.43200136927887178</v>
      </c>
      <c r="M15698" s="34">
        <f t="shared" ref="M15698:M15761" si="1650">J15698/1.92</f>
        <v>2.2689758239706252E-2</v>
      </c>
      <c r="N15698" s="43">
        <f>AVERAGE(E15698:E15745)</f>
        <v>0.39794018487562516</v>
      </c>
      <c r="O15698" s="43">
        <f>AVERAGE(E15698:E15745)</f>
        <v>0.39794018487562516</v>
      </c>
      <c r="P15698" s="43">
        <f>MAX(E15698:E15745)</f>
        <v>0.47147549589000004</v>
      </c>
      <c r="Q15698" s="56"/>
      <c r="R15698" s="56"/>
    </row>
    <row r="15699" spans="1:18" ht="15.75" x14ac:dyDescent="0.25">
      <c r="A15699" s="11">
        <v>41950.020833333336</v>
      </c>
      <c r="B15699" s="12">
        <v>0.37</v>
      </c>
      <c r="C15699" s="12">
        <f t="shared" si="1644"/>
        <v>10.477233242000001</v>
      </c>
      <c r="D15699" s="58">
        <f t="shared" si="1645"/>
        <v>9.8224061643749985E-3</v>
      </c>
      <c r="E15699" s="12">
        <f t="shared" si="1646"/>
        <v>0.47147549589000004</v>
      </c>
      <c r="F15699">
        <v>1.43</v>
      </c>
      <c r="G15699" s="12">
        <v>1.43</v>
      </c>
      <c r="H15699" s="43">
        <f t="shared" si="1647"/>
        <v>2.145</v>
      </c>
      <c r="I15699" s="43">
        <f t="shared" si="1648"/>
        <v>22.473665304090002</v>
      </c>
      <c r="J15699" s="43">
        <f t="shared" si="1649"/>
        <v>4.0452597547362003E-2</v>
      </c>
      <c r="K15699" s="43"/>
      <c r="L15699" s="43"/>
      <c r="M15699" s="34">
        <f t="shared" si="1650"/>
        <v>2.1069061222584378E-2</v>
      </c>
      <c r="N15699" s="56"/>
      <c r="O15699" s="56"/>
      <c r="P15699" s="56"/>
      <c r="Q15699" s="56"/>
      <c r="R15699" s="56"/>
    </row>
    <row r="15700" spans="1:18" ht="15.75" x14ac:dyDescent="0.25">
      <c r="A15700" s="11">
        <v>41950.041666666664</v>
      </c>
      <c r="B15700" s="12">
        <v>0.37</v>
      </c>
      <c r="C15700" s="12">
        <f t="shared" si="1644"/>
        <v>10.477233242000001</v>
      </c>
      <c r="D15700" s="58">
        <f t="shared" si="1645"/>
        <v>9.8224061643749985E-3</v>
      </c>
      <c r="E15700" s="12">
        <f t="shared" si="1646"/>
        <v>0.47147549589000004</v>
      </c>
      <c r="F15700">
        <v>1.35</v>
      </c>
      <c r="G15700" s="12">
        <v>1.35</v>
      </c>
      <c r="H15700" s="43">
        <f t="shared" si="1647"/>
        <v>2.0250000000000004</v>
      </c>
      <c r="I15700" s="43">
        <f t="shared" si="1648"/>
        <v>21.216397315050006</v>
      </c>
      <c r="J15700" s="43">
        <f t="shared" si="1649"/>
        <v>3.8189515167090009E-2</v>
      </c>
      <c r="K15700" s="43"/>
      <c r="L15700" s="43"/>
      <c r="M15700" s="34">
        <f t="shared" si="1650"/>
        <v>1.9890372482859381E-2</v>
      </c>
      <c r="N15700" s="56"/>
      <c r="O15700" s="56"/>
      <c r="P15700" s="56"/>
      <c r="Q15700" s="56"/>
      <c r="R15700" s="56"/>
    </row>
    <row r="15701" spans="1:18" ht="15.75" x14ac:dyDescent="0.25">
      <c r="A15701" s="11">
        <v>41950.0625</v>
      </c>
      <c r="B15701" s="12">
        <v>0.37</v>
      </c>
      <c r="C15701" s="12">
        <f t="shared" si="1644"/>
        <v>10.477233242000001</v>
      </c>
      <c r="D15701" s="58">
        <f t="shared" si="1645"/>
        <v>9.8224061643749985E-3</v>
      </c>
      <c r="E15701" s="12">
        <f t="shared" si="1646"/>
        <v>0.47147549589000004</v>
      </c>
      <c r="F15701">
        <v>1.31</v>
      </c>
      <c r="G15701" s="12">
        <v>1.31</v>
      </c>
      <c r="H15701" s="43">
        <f t="shared" si="1647"/>
        <v>1.9650000000000001</v>
      </c>
      <c r="I15701" s="43">
        <f t="shared" si="1648"/>
        <v>20.587763320530001</v>
      </c>
      <c r="J15701" s="43">
        <f t="shared" si="1649"/>
        <v>3.7057973976953998E-2</v>
      </c>
      <c r="K15701" s="43"/>
      <c r="L15701" s="43"/>
      <c r="M15701" s="34">
        <f t="shared" si="1650"/>
        <v>1.9301028112996874E-2</v>
      </c>
      <c r="N15701" s="56"/>
      <c r="O15701" s="56"/>
      <c r="P15701" s="56"/>
      <c r="Q15701" s="56"/>
      <c r="R15701" s="56"/>
    </row>
    <row r="15702" spans="1:18" ht="15.75" x14ac:dyDescent="0.25">
      <c r="A15702" s="11">
        <v>41950.083333333336</v>
      </c>
      <c r="B15702" s="12">
        <v>0.37</v>
      </c>
      <c r="C15702" s="12">
        <f t="shared" si="1644"/>
        <v>10.477233242000001</v>
      </c>
      <c r="D15702" s="58">
        <f t="shared" si="1645"/>
        <v>9.8224061643749985E-3</v>
      </c>
      <c r="E15702" s="12">
        <f t="shared" si="1646"/>
        <v>0.47147549589000004</v>
      </c>
      <c r="F15702">
        <v>1.22</v>
      </c>
      <c r="G15702" s="12">
        <v>1.22</v>
      </c>
      <c r="H15702" s="43">
        <f t="shared" si="1647"/>
        <v>1.83</v>
      </c>
      <c r="I15702" s="43">
        <f t="shared" si="1648"/>
        <v>19.173336832860002</v>
      </c>
      <c r="J15702" s="43">
        <f t="shared" si="1649"/>
        <v>3.4512006299147996E-2</v>
      </c>
      <c r="K15702" s="43"/>
      <c r="L15702" s="43"/>
      <c r="M15702" s="34">
        <f t="shared" si="1650"/>
        <v>1.797500328080625E-2</v>
      </c>
      <c r="N15702" s="56"/>
      <c r="O15702" s="56"/>
      <c r="P15702" s="56"/>
      <c r="Q15702" s="56"/>
      <c r="R15702" s="56"/>
    </row>
    <row r="15703" spans="1:18" ht="15.75" x14ac:dyDescent="0.25">
      <c r="A15703" s="11">
        <v>41950.104166666664</v>
      </c>
      <c r="B15703" s="12">
        <v>0.33</v>
      </c>
      <c r="C15703" s="12">
        <f t="shared" si="1644"/>
        <v>9.3445593780000014</v>
      </c>
      <c r="D15703" s="58">
        <f t="shared" si="1645"/>
        <v>8.7605244168750002E-3</v>
      </c>
      <c r="E15703" s="12">
        <f t="shared" si="1646"/>
        <v>0.42050517201000009</v>
      </c>
      <c r="F15703">
        <v>1.1299999999999999</v>
      </c>
      <c r="G15703" s="12">
        <v>1.1299999999999999</v>
      </c>
      <c r="H15703" s="43">
        <f t="shared" si="1647"/>
        <v>1.6949999999999998</v>
      </c>
      <c r="I15703" s="43">
        <f t="shared" si="1648"/>
        <v>15.839028145710001</v>
      </c>
      <c r="J15703" s="43">
        <f t="shared" si="1649"/>
        <v>2.8510250662278001E-2</v>
      </c>
      <c r="K15703" s="43"/>
      <c r="L15703" s="43"/>
      <c r="M15703" s="34">
        <f t="shared" si="1650"/>
        <v>1.4849088886603126E-2</v>
      </c>
      <c r="N15703" s="56"/>
      <c r="O15703" s="56"/>
      <c r="P15703" s="56"/>
      <c r="Q15703" s="56"/>
      <c r="R15703" s="56"/>
    </row>
    <row r="15704" spans="1:18" ht="15.75" x14ac:dyDescent="0.25">
      <c r="A15704" s="11">
        <v>41950.125</v>
      </c>
      <c r="B15704" s="12">
        <v>0.33</v>
      </c>
      <c r="C15704" s="12">
        <f t="shared" si="1644"/>
        <v>9.3445593780000014</v>
      </c>
      <c r="D15704" s="58">
        <f t="shared" si="1645"/>
        <v>8.7605244168750002E-3</v>
      </c>
      <c r="E15704" s="12">
        <f t="shared" si="1646"/>
        <v>0.42050517201000009</v>
      </c>
      <c r="F15704">
        <v>1.0900000000000001</v>
      </c>
      <c r="G15704" s="12">
        <v>1.0900000000000001</v>
      </c>
      <c r="H15704" s="43">
        <f t="shared" si="1647"/>
        <v>1.6350000000000002</v>
      </c>
      <c r="I15704" s="43">
        <f t="shared" si="1648"/>
        <v>15.278354583030005</v>
      </c>
      <c r="J15704" s="43">
        <f t="shared" si="1649"/>
        <v>2.7501038249454008E-2</v>
      </c>
      <c r="K15704" s="43"/>
      <c r="L15704" s="43"/>
      <c r="M15704" s="34">
        <f t="shared" si="1650"/>
        <v>1.432345742159063E-2</v>
      </c>
      <c r="N15704" s="56"/>
      <c r="O15704" s="56"/>
      <c r="P15704" s="56"/>
      <c r="Q15704" s="56"/>
      <c r="R15704" s="56"/>
    </row>
    <row r="15705" spans="1:18" ht="15.75" x14ac:dyDescent="0.25">
      <c r="A15705" s="11">
        <v>41950.145833333336</v>
      </c>
      <c r="B15705" s="12">
        <v>0.33</v>
      </c>
      <c r="C15705" s="12">
        <f t="shared" si="1644"/>
        <v>9.3445593780000014</v>
      </c>
      <c r="D15705" s="58">
        <f t="shared" si="1645"/>
        <v>8.7605244168750002E-3</v>
      </c>
      <c r="E15705" s="12">
        <f t="shared" si="1646"/>
        <v>0.42050517201000009</v>
      </c>
      <c r="F15705">
        <v>1.06</v>
      </c>
      <c r="G15705" s="12">
        <v>1.06</v>
      </c>
      <c r="H15705" s="43">
        <f t="shared" si="1647"/>
        <v>1.59</v>
      </c>
      <c r="I15705" s="43">
        <f t="shared" si="1648"/>
        <v>14.857849411020004</v>
      </c>
      <c r="J15705" s="43">
        <f t="shared" si="1649"/>
        <v>2.6744128939836003E-2</v>
      </c>
      <c r="K15705" s="43"/>
      <c r="L15705" s="43"/>
      <c r="M15705" s="34">
        <f t="shared" si="1650"/>
        <v>1.3929233822831252E-2</v>
      </c>
      <c r="N15705" s="56"/>
      <c r="O15705" s="56"/>
      <c r="P15705" s="56"/>
      <c r="Q15705" s="56"/>
      <c r="R15705" s="56"/>
    </row>
    <row r="15706" spans="1:18" ht="15.75" x14ac:dyDescent="0.25">
      <c r="A15706" s="11">
        <v>41950.166666666664</v>
      </c>
      <c r="B15706" s="12">
        <v>0.33</v>
      </c>
      <c r="C15706" s="12">
        <f t="shared" si="1644"/>
        <v>9.3445593780000014</v>
      </c>
      <c r="D15706" s="58">
        <f t="shared" si="1645"/>
        <v>8.7605244168750002E-3</v>
      </c>
      <c r="E15706" s="12">
        <f t="shared" si="1646"/>
        <v>0.42050517201000009</v>
      </c>
      <c r="F15706">
        <v>1.02</v>
      </c>
      <c r="G15706" s="12">
        <v>1.02</v>
      </c>
      <c r="H15706" s="43">
        <f t="shared" si="1647"/>
        <v>1.53</v>
      </c>
      <c r="I15706" s="43">
        <f t="shared" si="1648"/>
        <v>14.297175848340002</v>
      </c>
      <c r="J15706" s="43">
        <f t="shared" si="1649"/>
        <v>2.5734916527012E-2</v>
      </c>
      <c r="K15706" s="43"/>
      <c r="L15706" s="43"/>
      <c r="M15706" s="34">
        <f t="shared" si="1650"/>
        <v>1.3403602357818751E-2</v>
      </c>
      <c r="N15706" s="56"/>
      <c r="O15706" s="56"/>
      <c r="P15706" s="56"/>
      <c r="Q15706" s="56"/>
      <c r="R15706" s="56"/>
    </row>
    <row r="15707" spans="1:18" ht="15.75" x14ac:dyDescent="0.25">
      <c r="A15707" s="11">
        <v>41950.1875</v>
      </c>
      <c r="B15707" s="12">
        <v>0.33</v>
      </c>
      <c r="C15707" s="12">
        <f t="shared" si="1644"/>
        <v>9.3445593780000014</v>
      </c>
      <c r="D15707" s="58">
        <f t="shared" si="1645"/>
        <v>8.7605244168750002E-3</v>
      </c>
      <c r="E15707" s="12">
        <f t="shared" si="1646"/>
        <v>0.42050517201000009</v>
      </c>
      <c r="F15707">
        <v>0.96</v>
      </c>
      <c r="G15707" s="12">
        <v>0.96</v>
      </c>
      <c r="H15707" s="43">
        <f t="shared" si="1647"/>
        <v>1.44</v>
      </c>
      <c r="I15707" s="43">
        <f t="shared" si="1648"/>
        <v>13.456165504320001</v>
      </c>
      <c r="J15707" s="43">
        <f t="shared" si="1649"/>
        <v>2.4221097907776001E-2</v>
      </c>
      <c r="K15707" s="43"/>
      <c r="L15707" s="43"/>
      <c r="M15707" s="34">
        <f t="shared" si="1650"/>
        <v>1.26151551603E-2</v>
      </c>
      <c r="N15707" s="56"/>
      <c r="O15707" s="56"/>
      <c r="P15707" s="56"/>
      <c r="Q15707" s="56"/>
      <c r="R15707" s="56"/>
    </row>
    <row r="15708" spans="1:18" ht="15.75" x14ac:dyDescent="0.25">
      <c r="A15708" s="11">
        <v>41950.208333333336</v>
      </c>
      <c r="B15708" s="12">
        <v>0.33</v>
      </c>
      <c r="C15708" s="12">
        <f t="shared" si="1644"/>
        <v>9.3445593780000014</v>
      </c>
      <c r="D15708" s="58">
        <f t="shared" si="1645"/>
        <v>8.7605244168750002E-3</v>
      </c>
      <c r="E15708" s="12">
        <f t="shared" si="1646"/>
        <v>0.42050517201000009</v>
      </c>
      <c r="F15708">
        <v>0.89</v>
      </c>
      <c r="G15708" s="12">
        <v>0.89</v>
      </c>
      <c r="H15708" s="43">
        <f t="shared" si="1647"/>
        <v>1.335</v>
      </c>
      <c r="I15708" s="43">
        <f t="shared" si="1648"/>
        <v>12.474986769630002</v>
      </c>
      <c r="J15708" s="43">
        <f t="shared" si="1649"/>
        <v>2.2454976185334E-2</v>
      </c>
      <c r="K15708" s="43"/>
      <c r="L15708" s="43"/>
      <c r="M15708" s="34">
        <f t="shared" si="1650"/>
        <v>1.1695300096528125E-2</v>
      </c>
      <c r="N15708" s="56"/>
      <c r="O15708" s="56"/>
      <c r="P15708" s="56"/>
      <c r="Q15708" s="56"/>
      <c r="R15708" s="56"/>
    </row>
    <row r="15709" spans="1:18" ht="15.75" x14ac:dyDescent="0.25">
      <c r="A15709" s="11">
        <v>41950.229166666664</v>
      </c>
      <c r="B15709" s="12">
        <v>0.33</v>
      </c>
      <c r="C15709" s="12">
        <f t="shared" si="1644"/>
        <v>9.3445593780000014</v>
      </c>
      <c r="D15709" s="58">
        <f t="shared" si="1645"/>
        <v>8.7605244168750002E-3</v>
      </c>
      <c r="E15709" s="12">
        <f t="shared" si="1646"/>
        <v>0.42050517201000009</v>
      </c>
      <c r="F15709">
        <v>0.82</v>
      </c>
      <c r="G15709" s="12">
        <v>0.82</v>
      </c>
      <c r="H15709" s="43">
        <f t="shared" si="1647"/>
        <v>1.23</v>
      </c>
      <c r="I15709" s="43">
        <f t="shared" si="1648"/>
        <v>11.493808034940001</v>
      </c>
      <c r="J15709" s="43">
        <f t="shared" si="1649"/>
        <v>2.0688854462892002E-2</v>
      </c>
      <c r="K15709" s="43"/>
      <c r="L15709" s="43"/>
      <c r="M15709" s="34">
        <f t="shared" si="1650"/>
        <v>1.0775445032756251E-2</v>
      </c>
      <c r="N15709" s="56"/>
      <c r="O15709" s="56"/>
      <c r="P15709" s="56"/>
      <c r="Q15709" s="56"/>
      <c r="R15709" s="56"/>
    </row>
    <row r="15710" spans="1:18" ht="15.75" x14ac:dyDescent="0.25">
      <c r="A15710" s="11">
        <v>41950.25</v>
      </c>
      <c r="B15710" s="12">
        <v>0.3</v>
      </c>
      <c r="C15710" s="12">
        <f t="shared" si="1644"/>
        <v>8.4950539799999998</v>
      </c>
      <c r="D15710" s="58">
        <f t="shared" si="1645"/>
        <v>7.9641131062499985E-3</v>
      </c>
      <c r="E15710" s="12">
        <f t="shared" si="1646"/>
        <v>0.38227742910000001</v>
      </c>
      <c r="F15710">
        <v>0.78</v>
      </c>
      <c r="G15710" s="12">
        <v>0.78</v>
      </c>
      <c r="H15710" s="43">
        <f t="shared" si="1647"/>
        <v>1.17</v>
      </c>
      <c r="I15710" s="43">
        <f t="shared" si="1648"/>
        <v>9.9392131565999993</v>
      </c>
      <c r="J15710" s="43">
        <f t="shared" si="1649"/>
        <v>1.7890583681879998E-2</v>
      </c>
      <c r="K15710" s="43"/>
      <c r="L15710" s="43"/>
      <c r="M15710" s="34">
        <f t="shared" si="1650"/>
        <v>9.3180123343125001E-3</v>
      </c>
      <c r="N15710" s="56"/>
      <c r="O15710" s="56"/>
      <c r="P15710" s="56"/>
      <c r="Q15710" s="56"/>
      <c r="R15710" s="56"/>
    </row>
    <row r="15711" spans="1:18" ht="15.75" x14ac:dyDescent="0.25">
      <c r="A15711" s="11">
        <v>41950.270833333336</v>
      </c>
      <c r="B15711" s="12">
        <v>0.3</v>
      </c>
      <c r="C15711" s="12">
        <f t="shared" si="1644"/>
        <v>8.4950539799999998</v>
      </c>
      <c r="D15711" s="58">
        <f t="shared" si="1645"/>
        <v>7.9641131062499985E-3</v>
      </c>
      <c r="E15711" s="12">
        <f t="shared" si="1646"/>
        <v>0.38227742910000001</v>
      </c>
      <c r="F15711">
        <v>0.74</v>
      </c>
      <c r="G15711" s="12">
        <v>0.74</v>
      </c>
      <c r="H15711" s="43">
        <f t="shared" si="1647"/>
        <v>1.1099999999999999</v>
      </c>
      <c r="I15711" s="43">
        <f t="shared" si="1648"/>
        <v>9.429509917799999</v>
      </c>
      <c r="J15711" s="43">
        <f t="shared" si="1649"/>
        <v>1.6973117852039997E-2</v>
      </c>
      <c r="K15711" s="43"/>
      <c r="L15711" s="43"/>
      <c r="M15711" s="34">
        <f t="shared" si="1650"/>
        <v>8.840165547937498E-3</v>
      </c>
      <c r="N15711" s="56"/>
      <c r="O15711" s="56"/>
      <c r="P15711" s="56"/>
      <c r="Q15711" s="56"/>
      <c r="R15711" s="56"/>
    </row>
    <row r="15712" spans="1:18" ht="15.75" x14ac:dyDescent="0.25">
      <c r="A15712" s="11">
        <v>41950.291666666664</v>
      </c>
      <c r="B15712" s="12">
        <v>0.3</v>
      </c>
      <c r="C15712" s="12">
        <f t="shared" si="1644"/>
        <v>8.4950539799999998</v>
      </c>
      <c r="D15712" s="58">
        <f t="shared" si="1645"/>
        <v>7.9641131062499985E-3</v>
      </c>
      <c r="E15712" s="12">
        <f t="shared" si="1646"/>
        <v>0.38227742910000001</v>
      </c>
      <c r="F15712">
        <v>0.7</v>
      </c>
      <c r="G15712" s="12">
        <v>0.7</v>
      </c>
      <c r="H15712" s="43">
        <f t="shared" si="1647"/>
        <v>1.0499999999999998</v>
      </c>
      <c r="I15712" s="43">
        <f t="shared" si="1648"/>
        <v>8.9198066789999988</v>
      </c>
      <c r="J15712" s="43">
        <f t="shared" si="1649"/>
        <v>1.6055652022199999E-2</v>
      </c>
      <c r="K15712" s="43"/>
      <c r="L15712" s="43"/>
      <c r="M15712" s="34">
        <f t="shared" si="1650"/>
        <v>8.3623187615624994E-3</v>
      </c>
      <c r="N15712" s="56"/>
      <c r="O15712" s="56"/>
      <c r="P15712" s="56"/>
      <c r="Q15712" s="56"/>
      <c r="R15712" s="56"/>
    </row>
    <row r="15713" spans="1:18" ht="15.75" x14ac:dyDescent="0.25">
      <c r="A15713" s="11">
        <v>41950.3125</v>
      </c>
      <c r="B15713" s="12">
        <v>0.3</v>
      </c>
      <c r="C15713" s="12">
        <f t="shared" si="1644"/>
        <v>8.4950539799999998</v>
      </c>
      <c r="D15713" s="58">
        <f t="shared" si="1645"/>
        <v>7.9641131062499985E-3</v>
      </c>
      <c r="E15713" s="12">
        <f t="shared" si="1646"/>
        <v>0.38227742910000001</v>
      </c>
      <c r="F15713">
        <v>0.68</v>
      </c>
      <c r="G15713" s="12">
        <v>0.68</v>
      </c>
      <c r="H15713" s="43">
        <f t="shared" si="1647"/>
        <v>1.02</v>
      </c>
      <c r="I15713" s="43">
        <f t="shared" si="1648"/>
        <v>8.6649550596000005</v>
      </c>
      <c r="J15713" s="43">
        <f t="shared" si="1649"/>
        <v>1.559691910728E-2</v>
      </c>
      <c r="K15713" s="43"/>
      <c r="L15713" s="43"/>
      <c r="M15713" s="34">
        <f t="shared" si="1650"/>
        <v>8.1233953683750009E-3</v>
      </c>
      <c r="N15713" s="56"/>
      <c r="O15713" s="56"/>
      <c r="P15713" s="56"/>
      <c r="Q15713" s="56"/>
      <c r="R15713" s="56"/>
    </row>
    <row r="15714" spans="1:18" ht="15.75" x14ac:dyDescent="0.25">
      <c r="A15714" s="11">
        <v>41950.333333333336</v>
      </c>
      <c r="B15714" s="12">
        <v>0.3</v>
      </c>
      <c r="C15714" s="12">
        <f t="shared" ref="C15714:C15777" si="1651">B15714*28.3168466</f>
        <v>8.4950539799999998</v>
      </c>
      <c r="D15714" s="58">
        <f t="shared" ref="D15714:D15777" si="1652">C15714*1800*10^6/(1.92*10^12)</f>
        <v>7.9641131062499985E-3</v>
      </c>
      <c r="E15714" s="12">
        <f t="shared" ref="E15714:E15777" si="1653">C15714*86400*10^6/(1.92*10^12)</f>
        <v>0.38227742910000001</v>
      </c>
      <c r="F15714">
        <v>0.64</v>
      </c>
      <c r="G15714" s="12">
        <v>0.64</v>
      </c>
      <c r="H15714" s="43">
        <f t="shared" si="1647"/>
        <v>0.96</v>
      </c>
      <c r="I15714" s="43">
        <f t="shared" si="1648"/>
        <v>8.1552518208000002</v>
      </c>
      <c r="J15714" s="43">
        <f t="shared" si="1649"/>
        <v>1.4679453277439998E-2</v>
      </c>
      <c r="K15714" s="43"/>
      <c r="L15714" s="43"/>
      <c r="M15714" s="34">
        <f t="shared" si="1650"/>
        <v>7.6455485819999997E-3</v>
      </c>
      <c r="N15714" s="56"/>
      <c r="O15714" s="56"/>
      <c r="P15714" s="56"/>
      <c r="Q15714" s="56"/>
      <c r="R15714" s="56"/>
    </row>
    <row r="15715" spans="1:18" ht="15.75" x14ac:dyDescent="0.25">
      <c r="A15715" s="11">
        <v>41950.354166666664</v>
      </c>
      <c r="B15715" s="12">
        <v>0.3</v>
      </c>
      <c r="C15715" s="12">
        <f t="shared" si="1651"/>
        <v>8.4950539799999998</v>
      </c>
      <c r="D15715" s="58">
        <f t="shared" si="1652"/>
        <v>7.9641131062499985E-3</v>
      </c>
      <c r="E15715" s="12">
        <f t="shared" si="1653"/>
        <v>0.38227742910000001</v>
      </c>
      <c r="F15715">
        <v>0.59</v>
      </c>
      <c r="G15715" s="12">
        <v>0.59</v>
      </c>
      <c r="H15715" s="43">
        <f t="shared" si="1647"/>
        <v>0.88500000000000001</v>
      </c>
      <c r="I15715" s="43">
        <f t="shared" si="1648"/>
        <v>7.5181227722999999</v>
      </c>
      <c r="J15715" s="43">
        <f t="shared" si="1649"/>
        <v>1.353262099014E-2</v>
      </c>
      <c r="K15715" s="43"/>
      <c r="L15715" s="43"/>
      <c r="M15715" s="34">
        <f t="shared" si="1650"/>
        <v>7.0482400990312501E-3</v>
      </c>
      <c r="N15715" s="56"/>
      <c r="O15715" s="56"/>
      <c r="P15715" s="56"/>
      <c r="Q15715" s="56"/>
      <c r="R15715" s="56"/>
    </row>
    <row r="15716" spans="1:18" ht="15.75" x14ac:dyDescent="0.25">
      <c r="A15716" s="11">
        <v>41950.375</v>
      </c>
      <c r="B15716" s="12">
        <v>0.3</v>
      </c>
      <c r="C15716" s="12">
        <f t="shared" si="1651"/>
        <v>8.4950539799999998</v>
      </c>
      <c r="D15716" s="58">
        <f t="shared" si="1652"/>
        <v>7.9641131062499985E-3</v>
      </c>
      <c r="E15716" s="12">
        <f t="shared" si="1653"/>
        <v>0.38227742910000001</v>
      </c>
      <c r="F15716">
        <v>0.56000000000000005</v>
      </c>
      <c r="G15716" s="12">
        <v>0.56000000000000005</v>
      </c>
      <c r="H15716" s="43">
        <f t="shared" si="1647"/>
        <v>0.84000000000000008</v>
      </c>
      <c r="I15716" s="43">
        <f t="shared" si="1648"/>
        <v>7.1358453432000006</v>
      </c>
      <c r="J15716" s="43">
        <f t="shared" si="1649"/>
        <v>1.2844521617760001E-2</v>
      </c>
      <c r="K15716" s="43"/>
      <c r="L15716" s="43"/>
      <c r="M15716" s="34">
        <f t="shared" si="1650"/>
        <v>6.6898550092500007E-3</v>
      </c>
      <c r="N15716" s="56"/>
      <c r="O15716" s="56"/>
      <c r="P15716" s="56"/>
      <c r="Q15716" s="56"/>
      <c r="R15716" s="56"/>
    </row>
    <row r="15717" spans="1:18" ht="15.75" x14ac:dyDescent="0.25">
      <c r="A15717" s="11">
        <v>41950.395833333336</v>
      </c>
      <c r="B15717" s="12">
        <v>0.3</v>
      </c>
      <c r="C15717" s="12">
        <f t="shared" si="1651"/>
        <v>8.4950539799999998</v>
      </c>
      <c r="D15717" s="58">
        <f t="shared" si="1652"/>
        <v>7.9641131062499985E-3</v>
      </c>
      <c r="E15717" s="12">
        <f t="shared" si="1653"/>
        <v>0.38227742910000001</v>
      </c>
      <c r="F15717">
        <v>0.56999999999999995</v>
      </c>
      <c r="G15717" s="12">
        <v>0.56999999999999995</v>
      </c>
      <c r="H15717" s="43">
        <f t="shared" si="1647"/>
        <v>0.85499999999999998</v>
      </c>
      <c r="I15717" s="43">
        <f t="shared" si="1648"/>
        <v>7.2632711528999998</v>
      </c>
      <c r="J15717" s="43">
        <f t="shared" si="1649"/>
        <v>1.3073888075219999E-2</v>
      </c>
      <c r="K15717" s="43"/>
      <c r="L15717" s="43"/>
      <c r="M15717" s="34">
        <f t="shared" si="1650"/>
        <v>6.8093167058437499E-3</v>
      </c>
      <c r="N15717" s="56"/>
      <c r="O15717" s="56"/>
      <c r="P15717" s="56"/>
      <c r="Q15717" s="56"/>
      <c r="R15717" s="56"/>
    </row>
    <row r="15718" spans="1:18" ht="15.75" x14ac:dyDescent="0.25">
      <c r="A15718" s="11">
        <v>41950.416666666664</v>
      </c>
      <c r="B15718" s="12">
        <v>0.3</v>
      </c>
      <c r="C15718" s="12">
        <f t="shared" si="1651"/>
        <v>8.4950539799999998</v>
      </c>
      <c r="D15718" s="58">
        <f t="shared" si="1652"/>
        <v>7.9641131062499985E-3</v>
      </c>
      <c r="E15718" s="12">
        <f t="shared" si="1653"/>
        <v>0.38227742910000001</v>
      </c>
      <c r="F15718">
        <v>0.56000000000000005</v>
      </c>
      <c r="G15718" s="12">
        <v>0.56000000000000005</v>
      </c>
      <c r="H15718" s="43">
        <f t="shared" si="1647"/>
        <v>0.84000000000000008</v>
      </c>
      <c r="I15718" s="43">
        <f t="shared" si="1648"/>
        <v>7.1358453432000006</v>
      </c>
      <c r="J15718" s="43">
        <f t="shared" si="1649"/>
        <v>1.2844521617760001E-2</v>
      </c>
      <c r="K15718" s="43"/>
      <c r="L15718" s="43"/>
      <c r="M15718" s="34">
        <f t="shared" si="1650"/>
        <v>6.6898550092500007E-3</v>
      </c>
      <c r="N15718" s="56"/>
      <c r="O15718" s="56"/>
      <c r="P15718" s="56"/>
      <c r="Q15718" s="56"/>
      <c r="R15718" s="56"/>
    </row>
    <row r="15719" spans="1:18" ht="15.75" x14ac:dyDescent="0.25">
      <c r="A15719" s="11">
        <v>41950.4375</v>
      </c>
      <c r="B15719" s="12">
        <v>0.3</v>
      </c>
      <c r="C15719" s="12">
        <f t="shared" si="1651"/>
        <v>8.4950539799999998</v>
      </c>
      <c r="D15719" s="58">
        <f t="shared" si="1652"/>
        <v>7.9641131062499985E-3</v>
      </c>
      <c r="E15719" s="12">
        <f t="shared" si="1653"/>
        <v>0.38227742910000001</v>
      </c>
      <c r="F15719">
        <v>0.53</v>
      </c>
      <c r="G15719" s="12">
        <v>0.53</v>
      </c>
      <c r="H15719" s="43">
        <f t="shared" si="1647"/>
        <v>0.79500000000000004</v>
      </c>
      <c r="I15719" s="43">
        <f t="shared" si="1648"/>
        <v>6.7535679141000005</v>
      </c>
      <c r="J15719" s="43">
        <f t="shared" si="1649"/>
        <v>1.2156422245380001E-2</v>
      </c>
      <c r="K15719" s="43"/>
      <c r="L15719" s="43"/>
      <c r="M15719" s="34">
        <f t="shared" si="1650"/>
        <v>6.3314699194687504E-3</v>
      </c>
      <c r="N15719" s="56"/>
      <c r="O15719" s="56"/>
      <c r="P15719" s="56"/>
      <c r="Q15719" s="56"/>
      <c r="R15719" s="56"/>
    </row>
    <row r="15720" spans="1:18" ht="15.75" x14ac:dyDescent="0.25">
      <c r="A15720" s="11">
        <v>41950.458333333336</v>
      </c>
      <c r="B15720" s="12">
        <v>0.3</v>
      </c>
      <c r="C15720" s="12">
        <f t="shared" si="1651"/>
        <v>8.4950539799999998</v>
      </c>
      <c r="D15720" s="58">
        <f t="shared" si="1652"/>
        <v>7.9641131062499985E-3</v>
      </c>
      <c r="E15720" s="12">
        <f t="shared" si="1653"/>
        <v>0.38227742910000001</v>
      </c>
      <c r="F15720">
        <v>0.51</v>
      </c>
      <c r="G15720" s="12">
        <v>0.51</v>
      </c>
      <c r="H15720" s="43">
        <f t="shared" si="1647"/>
        <v>0.76500000000000001</v>
      </c>
      <c r="I15720" s="43">
        <f t="shared" si="1648"/>
        <v>6.4987162947000003</v>
      </c>
      <c r="J15720" s="43">
        <f t="shared" si="1649"/>
        <v>1.1697689330459999E-2</v>
      </c>
      <c r="K15720" s="43"/>
      <c r="L15720" s="43"/>
      <c r="M15720" s="34">
        <f t="shared" si="1650"/>
        <v>6.0925465262812494E-3</v>
      </c>
      <c r="N15720" s="56"/>
      <c r="O15720" s="56"/>
      <c r="P15720" s="56"/>
      <c r="Q15720" s="56"/>
      <c r="R15720" s="56"/>
    </row>
    <row r="15721" spans="1:18" ht="15.75" x14ac:dyDescent="0.25">
      <c r="A15721" s="11">
        <v>41950.479166666664</v>
      </c>
      <c r="B15721" s="12">
        <v>0.3</v>
      </c>
      <c r="C15721" s="12">
        <f t="shared" si="1651"/>
        <v>8.4950539799999998</v>
      </c>
      <c r="D15721" s="58">
        <f t="shared" si="1652"/>
        <v>7.9641131062499985E-3</v>
      </c>
      <c r="E15721" s="12">
        <f t="shared" si="1653"/>
        <v>0.38227742910000001</v>
      </c>
      <c r="F15721">
        <v>0.54</v>
      </c>
      <c r="G15721" s="12">
        <v>0.54</v>
      </c>
      <c r="H15721" s="43">
        <f t="shared" si="1647"/>
        <v>0.81</v>
      </c>
      <c r="I15721" s="43">
        <f t="shared" si="1648"/>
        <v>6.8809937238000005</v>
      </c>
      <c r="J15721" s="43">
        <f t="shared" si="1649"/>
        <v>1.238578870284E-2</v>
      </c>
      <c r="K15721" s="43"/>
      <c r="L15721" s="43"/>
      <c r="M15721" s="34">
        <f t="shared" si="1650"/>
        <v>6.4509316160625005E-3</v>
      </c>
      <c r="N15721" s="56"/>
      <c r="O15721" s="56"/>
      <c r="P15721" s="56"/>
      <c r="Q15721" s="56"/>
      <c r="R15721" s="56"/>
    </row>
    <row r="15722" spans="1:18" ht="15.75" x14ac:dyDescent="0.25">
      <c r="A15722" s="11">
        <v>41950.5</v>
      </c>
      <c r="B15722" s="12">
        <v>0.3</v>
      </c>
      <c r="C15722" s="12">
        <f t="shared" si="1651"/>
        <v>8.4950539799999998</v>
      </c>
      <c r="D15722" s="58">
        <f t="shared" si="1652"/>
        <v>7.9641131062499985E-3</v>
      </c>
      <c r="E15722" s="12">
        <f t="shared" si="1653"/>
        <v>0.38227742910000001</v>
      </c>
      <c r="F15722">
        <v>0.53</v>
      </c>
      <c r="G15722" s="12">
        <v>0.53</v>
      </c>
      <c r="H15722" s="43">
        <f t="shared" si="1647"/>
        <v>0.79500000000000004</v>
      </c>
      <c r="I15722" s="43">
        <f t="shared" si="1648"/>
        <v>6.7535679141000005</v>
      </c>
      <c r="J15722" s="43">
        <f t="shared" si="1649"/>
        <v>1.2156422245380001E-2</v>
      </c>
      <c r="K15722" s="43"/>
      <c r="L15722" s="43"/>
      <c r="M15722" s="34">
        <f t="shared" si="1650"/>
        <v>6.3314699194687504E-3</v>
      </c>
      <c r="N15722" s="56"/>
      <c r="O15722" s="56"/>
      <c r="P15722" s="56"/>
      <c r="Q15722" s="56"/>
      <c r="R15722" s="56"/>
    </row>
    <row r="15723" spans="1:18" ht="15.75" x14ac:dyDescent="0.25">
      <c r="A15723" s="11">
        <v>41950.520833333336</v>
      </c>
      <c r="B15723" s="12">
        <v>0.3</v>
      </c>
      <c r="C15723" s="12">
        <f t="shared" si="1651"/>
        <v>8.4950539799999998</v>
      </c>
      <c r="D15723" s="58">
        <f t="shared" si="1652"/>
        <v>7.9641131062499985E-3</v>
      </c>
      <c r="E15723" s="12">
        <f t="shared" si="1653"/>
        <v>0.38227742910000001</v>
      </c>
      <c r="F15723">
        <v>0.56999999999999995</v>
      </c>
      <c r="G15723" s="12">
        <v>0.56999999999999995</v>
      </c>
      <c r="H15723" s="43">
        <f t="shared" si="1647"/>
        <v>0.85499999999999998</v>
      </c>
      <c r="I15723" s="43">
        <f t="shared" si="1648"/>
        <v>7.2632711528999998</v>
      </c>
      <c r="J15723" s="43">
        <f t="shared" si="1649"/>
        <v>1.3073888075219999E-2</v>
      </c>
      <c r="K15723" s="43"/>
      <c r="L15723" s="43"/>
      <c r="M15723" s="34">
        <f t="shared" si="1650"/>
        <v>6.8093167058437499E-3</v>
      </c>
      <c r="N15723" s="56"/>
      <c r="O15723" s="56"/>
      <c r="P15723" s="56"/>
      <c r="Q15723" s="56"/>
      <c r="R15723" s="56"/>
    </row>
    <row r="15724" spans="1:18" ht="15.75" x14ac:dyDescent="0.25">
      <c r="A15724" s="11">
        <v>41950.541666666664</v>
      </c>
      <c r="B15724" s="12">
        <v>0.3</v>
      </c>
      <c r="C15724" s="12">
        <f t="shared" si="1651"/>
        <v>8.4950539799999998</v>
      </c>
      <c r="D15724" s="58">
        <f t="shared" si="1652"/>
        <v>7.9641131062499985E-3</v>
      </c>
      <c r="E15724" s="12">
        <f t="shared" si="1653"/>
        <v>0.38227742910000001</v>
      </c>
      <c r="F15724">
        <v>0.61</v>
      </c>
      <c r="G15724" s="12">
        <v>0.61</v>
      </c>
      <c r="H15724" s="43">
        <f t="shared" si="1647"/>
        <v>0.91500000000000004</v>
      </c>
      <c r="I15724" s="43">
        <f t="shared" si="1648"/>
        <v>7.7729743917</v>
      </c>
      <c r="J15724" s="43">
        <f t="shared" si="1649"/>
        <v>1.3991353905059999E-2</v>
      </c>
      <c r="K15724" s="43"/>
      <c r="L15724" s="43"/>
      <c r="M15724" s="34">
        <f t="shared" si="1650"/>
        <v>7.2871634922187494E-3</v>
      </c>
      <c r="N15724" s="56"/>
      <c r="O15724" s="56"/>
      <c r="P15724" s="56"/>
      <c r="Q15724" s="56"/>
      <c r="R15724" s="56"/>
    </row>
    <row r="15725" spans="1:18" ht="15.75" x14ac:dyDescent="0.25">
      <c r="A15725" s="11">
        <v>41950.5625</v>
      </c>
      <c r="B15725" s="12">
        <v>0.3</v>
      </c>
      <c r="C15725" s="12">
        <f t="shared" si="1651"/>
        <v>8.4950539799999998</v>
      </c>
      <c r="D15725" s="58">
        <f t="shared" si="1652"/>
        <v>7.9641131062499985E-3</v>
      </c>
      <c r="E15725" s="12">
        <f t="shared" si="1653"/>
        <v>0.38227742910000001</v>
      </c>
      <c r="F15725">
        <v>0.56000000000000005</v>
      </c>
      <c r="G15725" s="12">
        <v>0.56000000000000005</v>
      </c>
      <c r="H15725" s="43">
        <f t="shared" si="1647"/>
        <v>0.84000000000000008</v>
      </c>
      <c r="I15725" s="43">
        <f t="shared" si="1648"/>
        <v>7.1358453432000006</v>
      </c>
      <c r="J15725" s="43">
        <f t="shared" si="1649"/>
        <v>1.2844521617760001E-2</v>
      </c>
      <c r="K15725" s="43"/>
      <c r="L15725" s="43"/>
      <c r="M15725" s="34">
        <f t="shared" si="1650"/>
        <v>6.6898550092500007E-3</v>
      </c>
      <c r="N15725" s="56"/>
      <c r="O15725" s="56"/>
      <c r="P15725" s="56"/>
      <c r="Q15725" s="56"/>
      <c r="R15725" s="56"/>
    </row>
    <row r="15726" spans="1:18" ht="15.75" x14ac:dyDescent="0.25">
      <c r="A15726" s="11">
        <v>41950.583333333336</v>
      </c>
      <c r="B15726" s="12">
        <v>0.3</v>
      </c>
      <c r="C15726" s="12">
        <f t="shared" si="1651"/>
        <v>8.4950539799999998</v>
      </c>
      <c r="D15726" s="58">
        <f t="shared" si="1652"/>
        <v>7.9641131062499985E-3</v>
      </c>
      <c r="E15726" s="12">
        <f t="shared" si="1653"/>
        <v>0.38227742910000001</v>
      </c>
      <c r="F15726">
        <v>0.56000000000000005</v>
      </c>
      <c r="G15726" s="12">
        <v>0.56000000000000005</v>
      </c>
      <c r="H15726" s="43">
        <f t="shared" si="1647"/>
        <v>0.84000000000000008</v>
      </c>
      <c r="I15726" s="43">
        <f t="shared" si="1648"/>
        <v>7.1358453432000006</v>
      </c>
      <c r="J15726" s="43">
        <f t="shared" si="1649"/>
        <v>1.2844521617760001E-2</v>
      </c>
      <c r="K15726" s="43"/>
      <c r="L15726" s="43"/>
      <c r="M15726" s="34">
        <f t="shared" si="1650"/>
        <v>6.6898550092500007E-3</v>
      </c>
      <c r="N15726" s="56"/>
      <c r="O15726" s="56"/>
      <c r="P15726" s="56"/>
      <c r="Q15726" s="56"/>
      <c r="R15726" s="56"/>
    </row>
    <row r="15727" spans="1:18" ht="15.75" x14ac:dyDescent="0.25">
      <c r="A15727" s="11">
        <v>41950.604166666664</v>
      </c>
      <c r="B15727" s="12">
        <v>0.33</v>
      </c>
      <c r="C15727" s="12">
        <f t="shared" si="1651"/>
        <v>9.3445593780000014</v>
      </c>
      <c r="D15727" s="58">
        <f t="shared" si="1652"/>
        <v>8.7605244168750002E-3</v>
      </c>
      <c r="E15727" s="12">
        <f t="shared" si="1653"/>
        <v>0.42050517201000009</v>
      </c>
      <c r="F15727">
        <v>0.56999999999999995</v>
      </c>
      <c r="G15727" s="12">
        <v>0.56999999999999995</v>
      </c>
      <c r="H15727" s="43">
        <f t="shared" si="1647"/>
        <v>0.85499999999999998</v>
      </c>
      <c r="I15727" s="43">
        <f t="shared" si="1648"/>
        <v>7.9895982681900009</v>
      </c>
      <c r="J15727" s="43">
        <f t="shared" si="1649"/>
        <v>1.4381276882742001E-2</v>
      </c>
      <c r="K15727" s="43"/>
      <c r="L15727" s="43"/>
      <c r="M15727" s="34">
        <f t="shared" si="1650"/>
        <v>7.4902483764281262E-3</v>
      </c>
      <c r="N15727" s="56"/>
      <c r="O15727" s="56"/>
      <c r="P15727" s="56"/>
      <c r="Q15727" s="56"/>
      <c r="R15727" s="56"/>
    </row>
    <row r="15728" spans="1:18" ht="15.75" x14ac:dyDescent="0.25">
      <c r="A15728" s="11">
        <v>41950.625</v>
      </c>
      <c r="B15728" s="12">
        <v>0.3</v>
      </c>
      <c r="C15728" s="12">
        <f t="shared" si="1651"/>
        <v>8.4950539799999998</v>
      </c>
      <c r="D15728" s="58">
        <f t="shared" si="1652"/>
        <v>7.9641131062499985E-3</v>
      </c>
      <c r="E15728" s="12">
        <f t="shared" si="1653"/>
        <v>0.38227742910000001</v>
      </c>
      <c r="F15728">
        <v>0.54</v>
      </c>
      <c r="G15728" s="12">
        <v>0.54</v>
      </c>
      <c r="H15728" s="43">
        <f t="shared" si="1647"/>
        <v>0.81</v>
      </c>
      <c r="I15728" s="43">
        <f t="shared" si="1648"/>
        <v>6.8809937238000005</v>
      </c>
      <c r="J15728" s="43">
        <f t="shared" si="1649"/>
        <v>1.238578870284E-2</v>
      </c>
      <c r="K15728" s="43"/>
      <c r="L15728" s="43"/>
      <c r="M15728" s="34">
        <f t="shared" si="1650"/>
        <v>6.4509316160625005E-3</v>
      </c>
      <c r="N15728" s="56"/>
      <c r="O15728" s="56"/>
      <c r="P15728" s="56"/>
      <c r="Q15728" s="56"/>
      <c r="R15728" s="56"/>
    </row>
    <row r="15729" spans="1:18" ht="15.75" x14ac:dyDescent="0.25">
      <c r="A15729" s="11">
        <v>41950.645833333336</v>
      </c>
      <c r="B15729" s="12">
        <v>0.3</v>
      </c>
      <c r="C15729" s="12">
        <f t="shared" si="1651"/>
        <v>8.4950539799999998</v>
      </c>
      <c r="D15729" s="58">
        <f t="shared" si="1652"/>
        <v>7.9641131062499985E-3</v>
      </c>
      <c r="E15729" s="12">
        <f t="shared" si="1653"/>
        <v>0.38227742910000001</v>
      </c>
      <c r="F15729">
        <v>0.62</v>
      </c>
      <c r="G15729" s="12">
        <v>0.62</v>
      </c>
      <c r="H15729" s="43">
        <f t="shared" si="1647"/>
        <v>0.92999999999999994</v>
      </c>
      <c r="I15729" s="43">
        <f t="shared" si="1648"/>
        <v>7.9004002013999992</v>
      </c>
      <c r="J15729" s="43">
        <f t="shared" si="1649"/>
        <v>1.4220720362519998E-2</v>
      </c>
      <c r="K15729" s="43"/>
      <c r="L15729" s="43"/>
      <c r="M15729" s="34">
        <f t="shared" si="1650"/>
        <v>7.4066251888124986E-3</v>
      </c>
      <c r="N15729" s="56"/>
      <c r="O15729" s="56"/>
      <c r="P15729" s="56"/>
      <c r="Q15729" s="56"/>
      <c r="R15729" s="56"/>
    </row>
    <row r="15730" spans="1:18" ht="15.75" x14ac:dyDescent="0.25">
      <c r="A15730" s="11">
        <v>41950.666666666664</v>
      </c>
      <c r="B15730" s="12">
        <v>0.3</v>
      </c>
      <c r="C15730" s="12">
        <f t="shared" si="1651"/>
        <v>8.4950539799999998</v>
      </c>
      <c r="D15730" s="58">
        <f t="shared" si="1652"/>
        <v>7.9641131062499985E-3</v>
      </c>
      <c r="E15730" s="12">
        <f t="shared" si="1653"/>
        <v>0.38227742910000001</v>
      </c>
      <c r="F15730">
        <v>0.52</v>
      </c>
      <c r="G15730" s="12">
        <v>0.52</v>
      </c>
      <c r="H15730" s="43">
        <f t="shared" si="1647"/>
        <v>0.78</v>
      </c>
      <c r="I15730" s="43">
        <f t="shared" si="1648"/>
        <v>6.6261421044000004</v>
      </c>
      <c r="J15730" s="43">
        <f t="shared" si="1649"/>
        <v>1.1927055787920001E-2</v>
      </c>
      <c r="K15730" s="43"/>
      <c r="L15730" s="43"/>
      <c r="M15730" s="34">
        <f t="shared" si="1650"/>
        <v>6.2120082228750003E-3</v>
      </c>
      <c r="N15730" s="56"/>
      <c r="O15730" s="56"/>
      <c r="P15730" s="56"/>
      <c r="Q15730" s="56"/>
      <c r="R15730" s="56"/>
    </row>
    <row r="15731" spans="1:18" ht="15.75" x14ac:dyDescent="0.25">
      <c r="A15731" s="11">
        <v>41950.6875</v>
      </c>
      <c r="B15731" s="12">
        <v>0.3</v>
      </c>
      <c r="C15731" s="12">
        <f t="shared" si="1651"/>
        <v>8.4950539799999998</v>
      </c>
      <c r="D15731" s="58">
        <f t="shared" si="1652"/>
        <v>7.9641131062499985E-3</v>
      </c>
      <c r="E15731" s="12">
        <f t="shared" si="1653"/>
        <v>0.38227742910000001</v>
      </c>
      <c r="F15731">
        <v>0.52</v>
      </c>
      <c r="G15731" s="12">
        <v>0.52</v>
      </c>
      <c r="H15731" s="43">
        <f t="shared" si="1647"/>
        <v>0.78</v>
      </c>
      <c r="I15731" s="43">
        <f t="shared" si="1648"/>
        <v>6.6261421044000004</v>
      </c>
      <c r="J15731" s="43">
        <f t="shared" si="1649"/>
        <v>1.1927055787920001E-2</v>
      </c>
      <c r="K15731" s="43"/>
      <c r="L15731" s="43"/>
      <c r="M15731" s="34">
        <f t="shared" si="1650"/>
        <v>6.2120082228750003E-3</v>
      </c>
      <c r="N15731" s="56"/>
      <c r="O15731" s="56"/>
      <c r="P15731" s="56"/>
      <c r="Q15731" s="56"/>
      <c r="R15731" s="56"/>
    </row>
    <row r="15732" spans="1:18" ht="15.75" x14ac:dyDescent="0.25">
      <c r="A15732" s="11">
        <v>41950.708333333336</v>
      </c>
      <c r="B15732" s="12">
        <v>0.3</v>
      </c>
      <c r="C15732" s="12">
        <f t="shared" si="1651"/>
        <v>8.4950539799999998</v>
      </c>
      <c r="D15732" s="58">
        <f t="shared" si="1652"/>
        <v>7.9641131062499985E-3</v>
      </c>
      <c r="E15732" s="12">
        <f t="shared" si="1653"/>
        <v>0.38227742910000001</v>
      </c>
      <c r="F15732">
        <v>0.52</v>
      </c>
      <c r="G15732" s="12">
        <v>0.52</v>
      </c>
      <c r="H15732" s="43">
        <f t="shared" si="1647"/>
        <v>0.78</v>
      </c>
      <c r="I15732" s="43">
        <f t="shared" si="1648"/>
        <v>6.6261421044000004</v>
      </c>
      <c r="J15732" s="43">
        <f t="shared" si="1649"/>
        <v>1.1927055787920001E-2</v>
      </c>
      <c r="K15732" s="43"/>
      <c r="L15732" s="43"/>
      <c r="M15732" s="34">
        <f t="shared" si="1650"/>
        <v>6.2120082228750003E-3</v>
      </c>
      <c r="N15732" s="56"/>
      <c r="O15732" s="56"/>
      <c r="P15732" s="56"/>
      <c r="Q15732" s="56"/>
      <c r="R15732" s="56"/>
    </row>
    <row r="15733" spans="1:18" ht="15.75" x14ac:dyDescent="0.25">
      <c r="A15733" s="11">
        <v>41950.729166666664</v>
      </c>
      <c r="B15733" s="12">
        <v>0.3</v>
      </c>
      <c r="C15733" s="12">
        <f t="shared" si="1651"/>
        <v>8.4950539799999998</v>
      </c>
      <c r="D15733" s="58">
        <f t="shared" si="1652"/>
        <v>7.9641131062499985E-3</v>
      </c>
      <c r="E15733" s="12">
        <f t="shared" si="1653"/>
        <v>0.38227742910000001</v>
      </c>
      <c r="F15733">
        <v>0.49</v>
      </c>
      <c r="G15733" s="12">
        <v>0.49</v>
      </c>
      <c r="H15733" s="43">
        <f t="shared" si="1647"/>
        <v>0.73499999999999999</v>
      </c>
      <c r="I15733" s="43">
        <f t="shared" si="1648"/>
        <v>6.2438646752999993</v>
      </c>
      <c r="J15733" s="43">
        <f t="shared" si="1649"/>
        <v>1.1238956415539998E-2</v>
      </c>
      <c r="K15733" s="43"/>
      <c r="L15733" s="43"/>
      <c r="M15733" s="34">
        <f t="shared" si="1650"/>
        <v>5.8536231330937492E-3</v>
      </c>
      <c r="N15733" s="56"/>
      <c r="O15733" s="56"/>
      <c r="P15733" s="56"/>
      <c r="Q15733" s="56"/>
      <c r="R15733" s="56"/>
    </row>
    <row r="15734" spans="1:18" ht="15.75" x14ac:dyDescent="0.25">
      <c r="A15734" s="11">
        <v>41950.75</v>
      </c>
      <c r="B15734" s="12">
        <v>0.3</v>
      </c>
      <c r="C15734" s="12">
        <f t="shared" si="1651"/>
        <v>8.4950539799999998</v>
      </c>
      <c r="D15734" s="58">
        <f t="shared" si="1652"/>
        <v>7.9641131062499985E-3</v>
      </c>
      <c r="E15734" s="12">
        <f t="shared" si="1653"/>
        <v>0.38227742910000001</v>
      </c>
      <c r="F15734">
        <v>0.49</v>
      </c>
      <c r="G15734" s="12">
        <v>0.49</v>
      </c>
      <c r="H15734" s="43">
        <f t="shared" si="1647"/>
        <v>0.73499999999999999</v>
      </c>
      <c r="I15734" s="43">
        <f t="shared" si="1648"/>
        <v>6.2438646752999993</v>
      </c>
      <c r="J15734" s="43">
        <f t="shared" si="1649"/>
        <v>1.1238956415539998E-2</v>
      </c>
      <c r="K15734" s="43"/>
      <c r="L15734" s="43"/>
      <c r="M15734" s="34">
        <f t="shared" si="1650"/>
        <v>5.8536231330937492E-3</v>
      </c>
      <c r="N15734" s="56"/>
      <c r="O15734" s="56"/>
      <c r="P15734" s="56"/>
      <c r="Q15734" s="56"/>
      <c r="R15734" s="56"/>
    </row>
    <row r="15735" spans="1:18" ht="15.75" x14ac:dyDescent="0.25">
      <c r="A15735" s="11">
        <v>41950.770833333336</v>
      </c>
      <c r="B15735" s="12">
        <v>0.3</v>
      </c>
      <c r="C15735" s="12">
        <f t="shared" si="1651"/>
        <v>8.4950539799999998</v>
      </c>
      <c r="D15735" s="58">
        <f t="shared" si="1652"/>
        <v>7.9641131062499985E-3</v>
      </c>
      <c r="E15735" s="12">
        <f t="shared" si="1653"/>
        <v>0.38227742910000001</v>
      </c>
      <c r="F15735">
        <v>0.57999999999999996</v>
      </c>
      <c r="G15735" s="12">
        <v>0.57999999999999996</v>
      </c>
      <c r="H15735" s="43">
        <f t="shared" si="1647"/>
        <v>0.86999999999999988</v>
      </c>
      <c r="I15735" s="43">
        <f t="shared" si="1648"/>
        <v>7.390696962599999</v>
      </c>
      <c r="J15735" s="43">
        <f t="shared" si="1649"/>
        <v>1.3303254532679996E-2</v>
      </c>
      <c r="K15735" s="43"/>
      <c r="L15735" s="43"/>
      <c r="M15735" s="34">
        <f t="shared" si="1650"/>
        <v>6.9287784024374983E-3</v>
      </c>
      <c r="N15735" s="56"/>
      <c r="O15735" s="56"/>
      <c r="P15735" s="56"/>
      <c r="Q15735" s="56"/>
      <c r="R15735" s="56"/>
    </row>
    <row r="15736" spans="1:18" ht="15.75" x14ac:dyDescent="0.25">
      <c r="A15736" s="11">
        <v>41950.791666666664</v>
      </c>
      <c r="B15736" s="12">
        <v>0.3</v>
      </c>
      <c r="C15736" s="12">
        <f t="shared" si="1651"/>
        <v>8.4950539799999998</v>
      </c>
      <c r="D15736" s="58">
        <f t="shared" si="1652"/>
        <v>7.9641131062499985E-3</v>
      </c>
      <c r="E15736" s="12">
        <f t="shared" si="1653"/>
        <v>0.38227742910000001</v>
      </c>
      <c r="F15736">
        <v>0.56000000000000005</v>
      </c>
      <c r="G15736" s="12">
        <v>0.56000000000000005</v>
      </c>
      <c r="H15736" s="43">
        <f t="shared" si="1647"/>
        <v>0.84000000000000008</v>
      </c>
      <c r="I15736" s="43">
        <f t="shared" si="1648"/>
        <v>7.1358453432000006</v>
      </c>
      <c r="J15736" s="43">
        <f t="shared" si="1649"/>
        <v>1.2844521617760001E-2</v>
      </c>
      <c r="K15736" s="43"/>
      <c r="L15736" s="43"/>
      <c r="M15736" s="34">
        <f t="shared" si="1650"/>
        <v>6.6898550092500007E-3</v>
      </c>
      <c r="N15736" s="56"/>
      <c r="O15736" s="56"/>
      <c r="P15736" s="56"/>
      <c r="Q15736" s="56"/>
      <c r="R15736" s="56"/>
    </row>
    <row r="15737" spans="1:18" ht="15.75" x14ac:dyDescent="0.25">
      <c r="A15737" s="11">
        <v>41950.8125</v>
      </c>
      <c r="B15737" s="12">
        <v>0.3</v>
      </c>
      <c r="C15737" s="12">
        <f t="shared" si="1651"/>
        <v>8.4950539799999998</v>
      </c>
      <c r="D15737" s="58">
        <f t="shared" si="1652"/>
        <v>7.9641131062499985E-3</v>
      </c>
      <c r="E15737" s="12">
        <f t="shared" si="1653"/>
        <v>0.38227742910000001</v>
      </c>
      <c r="F15737">
        <v>0.5</v>
      </c>
      <c r="G15737" s="12">
        <v>0.5</v>
      </c>
      <c r="H15737" s="43">
        <f t="shared" si="1647"/>
        <v>0.75</v>
      </c>
      <c r="I15737" s="43">
        <f t="shared" si="1648"/>
        <v>6.3712904849999994</v>
      </c>
      <c r="J15737" s="43">
        <f t="shared" si="1649"/>
        <v>1.1468322872999998E-2</v>
      </c>
      <c r="K15737" s="43"/>
      <c r="L15737" s="43"/>
      <c r="M15737" s="34">
        <f t="shared" si="1650"/>
        <v>5.9730848296874993E-3</v>
      </c>
      <c r="N15737" s="56"/>
      <c r="O15737" s="56"/>
      <c r="P15737" s="56"/>
      <c r="Q15737" s="56"/>
      <c r="R15737" s="56"/>
    </row>
    <row r="15738" spans="1:18" ht="15.75" x14ac:dyDescent="0.25">
      <c r="A15738" s="11">
        <v>41950.833333333336</v>
      </c>
      <c r="B15738" s="12">
        <v>0.3</v>
      </c>
      <c r="C15738" s="12">
        <f t="shared" si="1651"/>
        <v>8.4950539799999998</v>
      </c>
      <c r="D15738" s="58">
        <f t="shared" si="1652"/>
        <v>7.9641131062499985E-3</v>
      </c>
      <c r="E15738" s="12">
        <f t="shared" si="1653"/>
        <v>0.38227742910000001</v>
      </c>
      <c r="F15738">
        <v>0.47</v>
      </c>
      <c r="G15738" s="12">
        <v>0.47</v>
      </c>
      <c r="H15738" s="43">
        <f t="shared" si="1647"/>
        <v>0.70499999999999996</v>
      </c>
      <c r="I15738" s="43">
        <f t="shared" si="1648"/>
        <v>5.9890130558999992</v>
      </c>
      <c r="J15738" s="43">
        <f t="shared" si="1649"/>
        <v>1.0780223500619999E-2</v>
      </c>
      <c r="K15738" s="43"/>
      <c r="L15738" s="43"/>
      <c r="M15738" s="34">
        <f t="shared" si="1650"/>
        <v>5.6146997399062499E-3</v>
      </c>
      <c r="N15738" s="56"/>
      <c r="O15738" s="56"/>
      <c r="P15738" s="56"/>
      <c r="Q15738" s="56"/>
      <c r="R15738" s="56"/>
    </row>
    <row r="15739" spans="1:18" ht="15.75" x14ac:dyDescent="0.25">
      <c r="A15739" s="11">
        <v>41950.854166666664</v>
      </c>
      <c r="B15739" s="12">
        <v>0.3</v>
      </c>
      <c r="C15739" s="12">
        <f t="shared" si="1651"/>
        <v>8.4950539799999998</v>
      </c>
      <c r="D15739" s="58">
        <f t="shared" si="1652"/>
        <v>7.9641131062499985E-3</v>
      </c>
      <c r="E15739" s="12">
        <f t="shared" si="1653"/>
        <v>0.38227742910000001</v>
      </c>
      <c r="F15739">
        <v>0.54</v>
      </c>
      <c r="G15739" s="12">
        <v>0.54</v>
      </c>
      <c r="H15739" s="43">
        <f t="shared" si="1647"/>
        <v>0.81</v>
      </c>
      <c r="I15739" s="43">
        <f t="shared" si="1648"/>
        <v>6.8809937238000005</v>
      </c>
      <c r="J15739" s="43">
        <f t="shared" si="1649"/>
        <v>1.238578870284E-2</v>
      </c>
      <c r="K15739" s="43"/>
      <c r="L15739" s="43"/>
      <c r="M15739" s="34">
        <f t="shared" si="1650"/>
        <v>6.4509316160625005E-3</v>
      </c>
      <c r="N15739" s="56"/>
      <c r="O15739" s="56"/>
      <c r="P15739" s="56"/>
      <c r="Q15739" s="56"/>
      <c r="R15739" s="56"/>
    </row>
    <row r="15740" spans="1:18" ht="15.75" x14ac:dyDescent="0.25">
      <c r="A15740" s="11">
        <v>41950.875</v>
      </c>
      <c r="B15740" s="12">
        <v>0.3</v>
      </c>
      <c r="C15740" s="12">
        <f t="shared" si="1651"/>
        <v>8.4950539799999998</v>
      </c>
      <c r="D15740" s="58">
        <f t="shared" si="1652"/>
        <v>7.9641131062499985E-3</v>
      </c>
      <c r="E15740" s="12">
        <f t="shared" si="1653"/>
        <v>0.38227742910000001</v>
      </c>
      <c r="F15740">
        <v>0.59</v>
      </c>
      <c r="G15740" s="12">
        <v>0.59</v>
      </c>
      <c r="H15740" s="43">
        <f t="shared" si="1647"/>
        <v>0.88500000000000001</v>
      </c>
      <c r="I15740" s="43">
        <f t="shared" si="1648"/>
        <v>7.5181227722999999</v>
      </c>
      <c r="J15740" s="43">
        <f t="shared" si="1649"/>
        <v>1.353262099014E-2</v>
      </c>
      <c r="K15740" s="43"/>
      <c r="L15740" s="43"/>
      <c r="M15740" s="34">
        <f t="shared" si="1650"/>
        <v>7.0482400990312501E-3</v>
      </c>
      <c r="N15740" s="56"/>
      <c r="O15740" s="56"/>
      <c r="P15740" s="56"/>
      <c r="Q15740" s="56"/>
      <c r="R15740" s="56"/>
    </row>
    <row r="15741" spans="1:18" ht="15.75" x14ac:dyDescent="0.25">
      <c r="A15741" s="11">
        <v>41950.895833333336</v>
      </c>
      <c r="B15741" s="12">
        <v>0.3</v>
      </c>
      <c r="C15741" s="12">
        <f t="shared" si="1651"/>
        <v>8.4950539799999998</v>
      </c>
      <c r="D15741" s="58">
        <f t="shared" si="1652"/>
        <v>7.9641131062499985E-3</v>
      </c>
      <c r="E15741" s="12">
        <f t="shared" si="1653"/>
        <v>0.38227742910000001</v>
      </c>
      <c r="F15741">
        <v>0.55000000000000004</v>
      </c>
      <c r="G15741" s="12">
        <v>0.55000000000000004</v>
      </c>
      <c r="H15741" s="43">
        <f t="shared" si="1647"/>
        <v>0.82500000000000007</v>
      </c>
      <c r="I15741" s="43">
        <f t="shared" si="1648"/>
        <v>7.0084195335000006</v>
      </c>
      <c r="J15741" s="43">
        <f t="shared" si="1649"/>
        <v>1.26151551603E-2</v>
      </c>
      <c r="K15741" s="43"/>
      <c r="L15741" s="43"/>
      <c r="M15741" s="34">
        <f t="shared" si="1650"/>
        <v>6.5703933126562506E-3</v>
      </c>
      <c r="N15741" s="56"/>
      <c r="O15741" s="56"/>
      <c r="P15741" s="56"/>
      <c r="Q15741" s="56"/>
      <c r="R15741" s="56"/>
    </row>
    <row r="15742" spans="1:18" ht="15.75" x14ac:dyDescent="0.25">
      <c r="A15742" s="11">
        <v>41950.916666666664</v>
      </c>
      <c r="B15742" s="12">
        <v>0.3</v>
      </c>
      <c r="C15742" s="12">
        <f t="shared" si="1651"/>
        <v>8.4950539799999998</v>
      </c>
      <c r="D15742" s="58">
        <f t="shared" si="1652"/>
        <v>7.9641131062499985E-3</v>
      </c>
      <c r="E15742" s="12">
        <f t="shared" si="1653"/>
        <v>0.38227742910000001</v>
      </c>
      <c r="F15742">
        <v>0.56000000000000005</v>
      </c>
      <c r="G15742" s="12">
        <v>0.56000000000000005</v>
      </c>
      <c r="H15742" s="43">
        <f t="shared" si="1647"/>
        <v>0.84000000000000008</v>
      </c>
      <c r="I15742" s="43">
        <f t="shared" si="1648"/>
        <v>7.1358453432000006</v>
      </c>
      <c r="J15742" s="43">
        <f t="shared" si="1649"/>
        <v>1.2844521617760001E-2</v>
      </c>
      <c r="K15742" s="43"/>
      <c r="L15742" s="43"/>
      <c r="M15742" s="34">
        <f t="shared" si="1650"/>
        <v>6.6898550092500007E-3</v>
      </c>
      <c r="N15742" s="56"/>
      <c r="O15742" s="56"/>
      <c r="P15742" s="56"/>
      <c r="Q15742" s="56"/>
      <c r="R15742" s="56"/>
    </row>
    <row r="15743" spans="1:18" ht="15.75" x14ac:dyDescent="0.25">
      <c r="A15743" s="11">
        <v>41950.9375</v>
      </c>
      <c r="B15743" s="12">
        <v>0.3</v>
      </c>
      <c r="C15743" s="12">
        <f t="shared" si="1651"/>
        <v>8.4950539799999998</v>
      </c>
      <c r="D15743" s="58">
        <f t="shared" si="1652"/>
        <v>7.9641131062499985E-3</v>
      </c>
      <c r="E15743" s="12">
        <f t="shared" si="1653"/>
        <v>0.38227742910000001</v>
      </c>
      <c r="F15743">
        <v>0.36</v>
      </c>
      <c r="G15743" s="12">
        <v>0.36</v>
      </c>
      <c r="H15743" s="43">
        <f t="shared" si="1647"/>
        <v>0.54</v>
      </c>
      <c r="I15743" s="43">
        <f t="shared" si="1648"/>
        <v>4.5873291492000003</v>
      </c>
      <c r="J15743" s="43">
        <f t="shared" si="1649"/>
        <v>8.2571924685599998E-3</v>
      </c>
      <c r="K15743" s="43"/>
      <c r="L15743" s="43"/>
      <c r="M15743" s="34">
        <f t="shared" si="1650"/>
        <v>4.3006210773749998E-3</v>
      </c>
      <c r="N15743" s="56"/>
      <c r="O15743" s="56"/>
      <c r="P15743" s="56"/>
      <c r="Q15743" s="56"/>
      <c r="R15743" s="56"/>
    </row>
    <row r="15744" spans="1:18" ht="15.75" x14ac:dyDescent="0.25">
      <c r="A15744" s="11">
        <v>41950.958333333336</v>
      </c>
      <c r="B15744" s="12">
        <v>0.3</v>
      </c>
      <c r="C15744" s="12">
        <f t="shared" si="1651"/>
        <v>8.4950539799999998</v>
      </c>
      <c r="D15744" s="58">
        <f t="shared" si="1652"/>
        <v>7.9641131062499985E-3</v>
      </c>
      <c r="E15744" s="12">
        <f t="shared" si="1653"/>
        <v>0.38227742910000001</v>
      </c>
      <c r="F15744">
        <v>0.39</v>
      </c>
      <c r="G15744" s="12">
        <v>0.39</v>
      </c>
      <c r="H15744" s="43">
        <f t="shared" si="1647"/>
        <v>0.58499999999999996</v>
      </c>
      <c r="I15744" s="43">
        <f t="shared" si="1648"/>
        <v>4.9696065782999996</v>
      </c>
      <c r="J15744" s="43">
        <f t="shared" si="1649"/>
        <v>8.9452918409399992E-3</v>
      </c>
      <c r="K15744" s="43"/>
      <c r="L15744" s="43"/>
      <c r="M15744" s="34">
        <f t="shared" si="1650"/>
        <v>4.65900616715625E-3</v>
      </c>
      <c r="N15744" s="56"/>
      <c r="O15744" s="56"/>
      <c r="P15744" s="56"/>
      <c r="Q15744" s="56"/>
      <c r="R15744" s="56"/>
    </row>
    <row r="15745" spans="1:18" ht="15.75" x14ac:dyDescent="0.25">
      <c r="A15745" s="11">
        <v>41950.979166666664</v>
      </c>
      <c r="B15745" s="12">
        <v>0.3</v>
      </c>
      <c r="C15745" s="12">
        <f t="shared" si="1651"/>
        <v>8.4950539799999998</v>
      </c>
      <c r="D15745" s="58">
        <f t="shared" si="1652"/>
        <v>7.9641131062499985E-3</v>
      </c>
      <c r="E15745" s="12">
        <f t="shared" si="1653"/>
        <v>0.38227742910000001</v>
      </c>
      <c r="F15745">
        <v>0.39</v>
      </c>
      <c r="G15745" s="12">
        <v>0.39</v>
      </c>
      <c r="H15745" s="43">
        <f t="shared" si="1647"/>
        <v>0.58499999999999996</v>
      </c>
      <c r="I15745" s="43">
        <f t="shared" si="1648"/>
        <v>4.9696065782999996</v>
      </c>
      <c r="J15745" s="43">
        <f t="shared" si="1649"/>
        <v>8.9452918409399992E-3</v>
      </c>
      <c r="K15745" s="43"/>
      <c r="L15745" s="43"/>
      <c r="M15745" s="34">
        <f t="shared" si="1650"/>
        <v>4.65900616715625E-3</v>
      </c>
      <c r="N15745" s="56"/>
      <c r="O15745" s="56"/>
      <c r="P15745" s="56"/>
      <c r="Q15745" s="56"/>
      <c r="R15745" s="56"/>
    </row>
    <row r="15746" spans="1:18" ht="15.75" x14ac:dyDescent="0.25">
      <c r="A15746" s="11">
        <v>41951</v>
      </c>
      <c r="B15746" s="12">
        <v>0.3</v>
      </c>
      <c r="C15746" s="12">
        <f t="shared" si="1651"/>
        <v>8.4950539799999998</v>
      </c>
      <c r="D15746" s="58">
        <f t="shared" si="1652"/>
        <v>7.9641131062499985E-3</v>
      </c>
      <c r="E15746" s="12">
        <f t="shared" si="1653"/>
        <v>0.38227742910000001</v>
      </c>
      <c r="F15746">
        <v>0.37</v>
      </c>
      <c r="G15746" s="12">
        <v>0.37</v>
      </c>
      <c r="H15746" s="43">
        <f t="shared" si="1647"/>
        <v>0.55499999999999994</v>
      </c>
      <c r="I15746" s="43">
        <f t="shared" si="1648"/>
        <v>4.7147549588999995</v>
      </c>
      <c r="J15746" s="43">
        <f t="shared" si="1649"/>
        <v>8.4865589260199985E-3</v>
      </c>
      <c r="K15746" s="43">
        <f>SUM(J15746:J15793)</f>
        <v>0.368752453658442</v>
      </c>
      <c r="L15746" s="43">
        <f>K15746/1.92</f>
        <v>0.19205856961377188</v>
      </c>
      <c r="M15746" s="34">
        <f t="shared" si="1650"/>
        <v>4.420082773968749E-3</v>
      </c>
      <c r="N15746" s="43">
        <f>AVERAGE(E15746:E15793)</f>
        <v>0.37988819516812505</v>
      </c>
      <c r="O15746" s="43">
        <f>AVERAGE(E15746:E15793)</f>
        <v>0.37988819516812505</v>
      </c>
      <c r="P15746" s="43">
        <f>MAX(E15746:E15793)</f>
        <v>0.42050517201000009</v>
      </c>
      <c r="Q15746" s="56"/>
      <c r="R15746" s="56"/>
    </row>
    <row r="15747" spans="1:18" ht="15.75" x14ac:dyDescent="0.25">
      <c r="A15747" s="11">
        <v>41951.020833333336</v>
      </c>
      <c r="B15747" s="12">
        <v>0.3</v>
      </c>
      <c r="C15747" s="12">
        <f t="shared" si="1651"/>
        <v>8.4950539799999998</v>
      </c>
      <c r="D15747" s="58">
        <f t="shared" si="1652"/>
        <v>7.9641131062499985E-3</v>
      </c>
      <c r="E15747" s="12">
        <f t="shared" si="1653"/>
        <v>0.38227742910000001</v>
      </c>
      <c r="F15747">
        <v>0.38</v>
      </c>
      <c r="G15747" s="12">
        <v>0.38</v>
      </c>
      <c r="H15747" s="43">
        <f t="shared" si="1647"/>
        <v>0.57000000000000006</v>
      </c>
      <c r="I15747" s="43">
        <f t="shared" si="1648"/>
        <v>4.8421807686000005</v>
      </c>
      <c r="J15747" s="43">
        <f t="shared" si="1649"/>
        <v>8.7159253834800006E-3</v>
      </c>
      <c r="K15747" s="43"/>
      <c r="L15747" s="43"/>
      <c r="M15747" s="34">
        <f t="shared" si="1650"/>
        <v>4.5395444705625008E-3</v>
      </c>
      <c r="N15747" s="56"/>
      <c r="O15747" s="56"/>
      <c r="P15747" s="56"/>
      <c r="Q15747" s="56"/>
      <c r="R15747" s="56"/>
    </row>
    <row r="15748" spans="1:18" ht="15.75" x14ac:dyDescent="0.25">
      <c r="A15748" s="11">
        <v>41951.041666666664</v>
      </c>
      <c r="B15748" s="12">
        <v>0.3</v>
      </c>
      <c r="C15748" s="12">
        <f t="shared" si="1651"/>
        <v>8.4950539799999998</v>
      </c>
      <c r="D15748" s="58">
        <f t="shared" si="1652"/>
        <v>7.9641131062499985E-3</v>
      </c>
      <c r="E15748" s="12">
        <f t="shared" si="1653"/>
        <v>0.38227742910000001</v>
      </c>
      <c r="F15748">
        <v>0.36</v>
      </c>
      <c r="G15748" s="12">
        <v>0.36</v>
      </c>
      <c r="H15748" s="43">
        <f t="shared" si="1647"/>
        <v>0.54</v>
      </c>
      <c r="I15748" s="43">
        <f t="shared" si="1648"/>
        <v>4.5873291492000003</v>
      </c>
      <c r="J15748" s="43">
        <f t="shared" si="1649"/>
        <v>8.2571924685599998E-3</v>
      </c>
      <c r="K15748" s="43"/>
      <c r="L15748" s="43"/>
      <c r="M15748" s="34">
        <f t="shared" si="1650"/>
        <v>4.3006210773749998E-3</v>
      </c>
      <c r="N15748" s="56"/>
      <c r="O15748" s="56"/>
      <c r="P15748" s="56"/>
      <c r="Q15748" s="56"/>
      <c r="R15748" s="56"/>
    </row>
    <row r="15749" spans="1:18" ht="15.75" x14ac:dyDescent="0.25">
      <c r="A15749" s="11">
        <v>41951.0625</v>
      </c>
      <c r="B15749" s="12">
        <v>0.3</v>
      </c>
      <c r="C15749" s="12">
        <f t="shared" si="1651"/>
        <v>8.4950539799999998</v>
      </c>
      <c r="D15749" s="58">
        <f t="shared" si="1652"/>
        <v>7.9641131062499985E-3</v>
      </c>
      <c r="E15749" s="12">
        <f t="shared" si="1653"/>
        <v>0.38227742910000001</v>
      </c>
      <c r="F15749">
        <v>0.39</v>
      </c>
      <c r="G15749" s="12">
        <v>0.39</v>
      </c>
      <c r="H15749" s="43">
        <f t="shared" si="1647"/>
        <v>0.58499999999999996</v>
      </c>
      <c r="I15749" s="43">
        <f t="shared" si="1648"/>
        <v>4.9696065782999996</v>
      </c>
      <c r="J15749" s="43">
        <f t="shared" si="1649"/>
        <v>8.9452918409399992E-3</v>
      </c>
      <c r="K15749" s="43"/>
      <c r="L15749" s="43"/>
      <c r="M15749" s="34">
        <f t="shared" si="1650"/>
        <v>4.65900616715625E-3</v>
      </c>
      <c r="N15749" s="56"/>
      <c r="O15749" s="56"/>
      <c r="P15749" s="56"/>
      <c r="Q15749" s="56"/>
      <c r="R15749" s="56"/>
    </row>
    <row r="15750" spans="1:18" ht="15.75" x14ac:dyDescent="0.25">
      <c r="A15750" s="11">
        <v>41951.083333333336</v>
      </c>
      <c r="B15750" s="12">
        <v>0.3</v>
      </c>
      <c r="C15750" s="12">
        <f t="shared" si="1651"/>
        <v>8.4950539799999998</v>
      </c>
      <c r="D15750" s="58">
        <f t="shared" si="1652"/>
        <v>7.9641131062499985E-3</v>
      </c>
      <c r="E15750" s="12">
        <f t="shared" si="1653"/>
        <v>0.38227742910000001</v>
      </c>
      <c r="F15750">
        <v>0.37</v>
      </c>
      <c r="G15750" s="12">
        <v>0.37</v>
      </c>
      <c r="H15750" s="43">
        <f t="shared" si="1647"/>
        <v>0.55499999999999994</v>
      </c>
      <c r="I15750" s="43">
        <f t="shared" si="1648"/>
        <v>4.7147549588999995</v>
      </c>
      <c r="J15750" s="43">
        <f t="shared" si="1649"/>
        <v>8.4865589260199985E-3</v>
      </c>
      <c r="K15750" s="43"/>
      <c r="L15750" s="43"/>
      <c r="M15750" s="34">
        <f t="shared" si="1650"/>
        <v>4.420082773968749E-3</v>
      </c>
      <c r="N15750" s="56"/>
      <c r="O15750" s="56"/>
      <c r="P15750" s="56"/>
      <c r="Q15750" s="56"/>
      <c r="R15750" s="56"/>
    </row>
    <row r="15751" spans="1:18" ht="15.75" x14ac:dyDescent="0.25">
      <c r="A15751" s="11">
        <v>41951.104166666664</v>
      </c>
      <c r="B15751" s="12">
        <v>0.3</v>
      </c>
      <c r="C15751" s="12">
        <f t="shared" si="1651"/>
        <v>8.4950539799999998</v>
      </c>
      <c r="D15751" s="58">
        <f t="shared" si="1652"/>
        <v>7.9641131062499985E-3</v>
      </c>
      <c r="E15751" s="12">
        <f t="shared" si="1653"/>
        <v>0.38227742910000001</v>
      </c>
      <c r="F15751">
        <v>0.37</v>
      </c>
      <c r="G15751" s="12">
        <v>0.37</v>
      </c>
      <c r="H15751" s="43">
        <f t="shared" si="1647"/>
        <v>0.55499999999999994</v>
      </c>
      <c r="I15751" s="43">
        <f t="shared" si="1648"/>
        <v>4.7147549588999995</v>
      </c>
      <c r="J15751" s="43">
        <f t="shared" si="1649"/>
        <v>8.4865589260199985E-3</v>
      </c>
      <c r="K15751" s="43"/>
      <c r="L15751" s="43"/>
      <c r="M15751" s="34">
        <f t="shared" si="1650"/>
        <v>4.420082773968749E-3</v>
      </c>
      <c r="N15751" s="56"/>
      <c r="O15751" s="56"/>
      <c r="P15751" s="56"/>
      <c r="Q15751" s="56"/>
      <c r="R15751" s="56"/>
    </row>
    <row r="15752" spans="1:18" ht="15.75" x14ac:dyDescent="0.25">
      <c r="A15752" s="11">
        <v>41951.125</v>
      </c>
      <c r="B15752" s="12">
        <v>0.3</v>
      </c>
      <c r="C15752" s="12">
        <f t="shared" si="1651"/>
        <v>8.4950539799999998</v>
      </c>
      <c r="D15752" s="58">
        <f t="shared" si="1652"/>
        <v>7.9641131062499985E-3</v>
      </c>
      <c r="E15752" s="12">
        <f t="shared" si="1653"/>
        <v>0.38227742910000001</v>
      </c>
      <c r="F15752">
        <v>0.37</v>
      </c>
      <c r="G15752" s="12">
        <v>0.37</v>
      </c>
      <c r="H15752" s="43">
        <f t="shared" si="1647"/>
        <v>0.55499999999999994</v>
      </c>
      <c r="I15752" s="43">
        <f t="shared" si="1648"/>
        <v>4.7147549588999995</v>
      </c>
      <c r="J15752" s="43">
        <f t="shared" si="1649"/>
        <v>8.4865589260199985E-3</v>
      </c>
      <c r="K15752" s="43"/>
      <c r="L15752" s="43"/>
      <c r="M15752" s="34">
        <f t="shared" si="1650"/>
        <v>4.420082773968749E-3</v>
      </c>
      <c r="N15752" s="56"/>
      <c r="O15752" s="56"/>
      <c r="P15752" s="56"/>
      <c r="Q15752" s="56"/>
      <c r="R15752" s="56"/>
    </row>
    <row r="15753" spans="1:18" ht="15.75" x14ac:dyDescent="0.25">
      <c r="A15753" s="11">
        <v>41951.145833333336</v>
      </c>
      <c r="B15753" s="12">
        <v>0.3</v>
      </c>
      <c r="C15753" s="12">
        <f t="shared" si="1651"/>
        <v>8.4950539799999998</v>
      </c>
      <c r="D15753" s="58">
        <f t="shared" si="1652"/>
        <v>7.9641131062499985E-3</v>
      </c>
      <c r="E15753" s="12">
        <f t="shared" si="1653"/>
        <v>0.38227742910000001</v>
      </c>
      <c r="F15753">
        <v>0.7</v>
      </c>
      <c r="G15753" s="12">
        <v>0.7</v>
      </c>
      <c r="H15753" s="43">
        <f t="shared" si="1647"/>
        <v>1.0499999999999998</v>
      </c>
      <c r="I15753" s="43">
        <f t="shared" si="1648"/>
        <v>8.9198066789999988</v>
      </c>
      <c r="J15753" s="43">
        <f t="shared" si="1649"/>
        <v>1.6055652022199999E-2</v>
      </c>
      <c r="K15753" s="43"/>
      <c r="L15753" s="43"/>
      <c r="M15753" s="34">
        <f t="shared" si="1650"/>
        <v>8.3623187615624994E-3</v>
      </c>
      <c r="N15753" s="56"/>
      <c r="O15753" s="56"/>
      <c r="P15753" s="56"/>
      <c r="Q15753" s="56"/>
      <c r="R15753" s="56"/>
    </row>
    <row r="15754" spans="1:18" ht="15.75" x14ac:dyDescent="0.25">
      <c r="A15754" s="11">
        <v>41951.166666666664</v>
      </c>
      <c r="B15754" s="12">
        <v>0.3</v>
      </c>
      <c r="C15754" s="12">
        <f t="shared" si="1651"/>
        <v>8.4950539799999998</v>
      </c>
      <c r="D15754" s="58">
        <f t="shared" si="1652"/>
        <v>7.9641131062499985E-3</v>
      </c>
      <c r="E15754" s="12">
        <f t="shared" si="1653"/>
        <v>0.38227742910000001</v>
      </c>
      <c r="F15754">
        <v>0.35</v>
      </c>
      <c r="G15754" s="12">
        <v>0.35</v>
      </c>
      <c r="H15754" s="43">
        <f t="shared" si="1647"/>
        <v>0.52499999999999991</v>
      </c>
      <c r="I15754" s="43">
        <f t="shared" si="1648"/>
        <v>4.4599033394999994</v>
      </c>
      <c r="J15754" s="43">
        <f t="shared" si="1649"/>
        <v>8.0278260110999995E-3</v>
      </c>
      <c r="K15754" s="43"/>
      <c r="L15754" s="43"/>
      <c r="M15754" s="34">
        <f t="shared" si="1650"/>
        <v>4.1811593807812497E-3</v>
      </c>
      <c r="N15754" s="56"/>
      <c r="O15754" s="56"/>
      <c r="P15754" s="56"/>
      <c r="Q15754" s="56"/>
      <c r="R15754" s="56"/>
    </row>
    <row r="15755" spans="1:18" ht="15.75" x14ac:dyDescent="0.25">
      <c r="A15755" s="11">
        <v>41951.1875</v>
      </c>
      <c r="B15755" s="12">
        <v>0.3</v>
      </c>
      <c r="C15755" s="12">
        <f t="shared" si="1651"/>
        <v>8.4950539799999998</v>
      </c>
      <c r="D15755" s="58">
        <f t="shared" si="1652"/>
        <v>7.9641131062499985E-3</v>
      </c>
      <c r="E15755" s="12">
        <f t="shared" si="1653"/>
        <v>0.38227742910000001</v>
      </c>
      <c r="F15755">
        <v>0.34</v>
      </c>
      <c r="G15755" s="12">
        <v>0.34</v>
      </c>
      <c r="H15755" s="43">
        <f t="shared" si="1647"/>
        <v>0.51</v>
      </c>
      <c r="I15755" s="43">
        <f t="shared" si="1648"/>
        <v>4.3324775298000002</v>
      </c>
      <c r="J15755" s="43">
        <f t="shared" si="1649"/>
        <v>7.7984595536399999E-3</v>
      </c>
      <c r="K15755" s="43"/>
      <c r="L15755" s="43"/>
      <c r="M15755" s="34">
        <f t="shared" si="1650"/>
        <v>4.0616976841875005E-3</v>
      </c>
      <c r="N15755" s="56"/>
      <c r="O15755" s="56"/>
      <c r="P15755" s="56"/>
      <c r="Q15755" s="56"/>
      <c r="R15755" s="56"/>
    </row>
    <row r="15756" spans="1:18" ht="15.75" x14ac:dyDescent="0.25">
      <c r="A15756" s="11">
        <v>41951.208333333336</v>
      </c>
      <c r="B15756" s="12">
        <v>0.27</v>
      </c>
      <c r="C15756" s="12">
        <f t="shared" si="1651"/>
        <v>7.6455485820000009</v>
      </c>
      <c r="D15756" s="58">
        <f t="shared" si="1652"/>
        <v>7.1677017956250011E-3</v>
      </c>
      <c r="E15756" s="12">
        <f t="shared" si="1653"/>
        <v>0.34404968619000004</v>
      </c>
      <c r="F15756">
        <v>0.32</v>
      </c>
      <c r="G15756" s="12">
        <v>0.32</v>
      </c>
      <c r="H15756" s="43">
        <f t="shared" si="1647"/>
        <v>0.48</v>
      </c>
      <c r="I15756" s="43">
        <f t="shared" si="1648"/>
        <v>3.6698633193600001</v>
      </c>
      <c r="J15756" s="43">
        <f t="shared" si="1649"/>
        <v>6.6057539748479999E-3</v>
      </c>
      <c r="K15756" s="43"/>
      <c r="L15756" s="43"/>
      <c r="M15756" s="34">
        <f t="shared" si="1650"/>
        <v>3.4404968619000001E-3</v>
      </c>
      <c r="N15756" s="56"/>
      <c r="O15756" s="56"/>
      <c r="P15756" s="56"/>
      <c r="Q15756" s="56"/>
      <c r="R15756" s="56"/>
    </row>
    <row r="15757" spans="1:18" ht="15.75" x14ac:dyDescent="0.25">
      <c r="A15757" s="11">
        <v>41951.229166666664</v>
      </c>
      <c r="B15757" s="12">
        <v>0.27</v>
      </c>
      <c r="C15757" s="12">
        <f t="shared" si="1651"/>
        <v>7.6455485820000009</v>
      </c>
      <c r="D15757" s="58">
        <f t="shared" si="1652"/>
        <v>7.1677017956250011E-3</v>
      </c>
      <c r="E15757" s="12">
        <f t="shared" si="1653"/>
        <v>0.34404968619000004</v>
      </c>
      <c r="F15757">
        <v>0.31</v>
      </c>
      <c r="G15757" s="12">
        <v>0.31</v>
      </c>
      <c r="H15757" s="43">
        <f t="shared" si="1647"/>
        <v>0.46499999999999997</v>
      </c>
      <c r="I15757" s="43">
        <f t="shared" si="1648"/>
        <v>3.55518009063</v>
      </c>
      <c r="J15757" s="43">
        <f t="shared" si="1649"/>
        <v>6.399324163133999E-3</v>
      </c>
      <c r="K15757" s="43"/>
      <c r="L15757" s="43"/>
      <c r="M15757" s="34">
        <f t="shared" si="1650"/>
        <v>3.3329813349656247E-3</v>
      </c>
      <c r="N15757" s="56"/>
      <c r="O15757" s="56"/>
      <c r="P15757" s="56"/>
      <c r="Q15757" s="56"/>
      <c r="R15757" s="56"/>
    </row>
    <row r="15758" spans="1:18" ht="15.75" x14ac:dyDescent="0.25">
      <c r="A15758" s="11">
        <v>41951.25</v>
      </c>
      <c r="B15758" s="12">
        <v>0.27</v>
      </c>
      <c r="C15758" s="12">
        <f t="shared" si="1651"/>
        <v>7.6455485820000009</v>
      </c>
      <c r="D15758" s="58">
        <f t="shared" si="1652"/>
        <v>7.1677017956250011E-3</v>
      </c>
      <c r="E15758" s="12">
        <f t="shared" si="1653"/>
        <v>0.34404968619000004</v>
      </c>
      <c r="F15758">
        <v>0.3</v>
      </c>
      <c r="G15758" s="12">
        <v>0.3</v>
      </c>
      <c r="H15758" s="43">
        <f t="shared" ref="H15758:H15821" si="1654">1.5*(G15758^1)</f>
        <v>0.44999999999999996</v>
      </c>
      <c r="I15758" s="43">
        <f t="shared" ref="I15758:I15821" si="1655">C15758*H15758</f>
        <v>3.4404968619000003</v>
      </c>
      <c r="J15758" s="43">
        <f t="shared" ref="J15758:J15821" si="1656">I15758*1800*10^-6</f>
        <v>6.1928943514199999E-3</v>
      </c>
      <c r="K15758" s="43"/>
      <c r="L15758" s="43"/>
      <c r="M15758" s="34">
        <f t="shared" si="1650"/>
        <v>3.2254658080312503E-3</v>
      </c>
      <c r="N15758" s="56"/>
      <c r="O15758" s="56"/>
      <c r="P15758" s="56"/>
      <c r="Q15758" s="56"/>
      <c r="R15758" s="56"/>
    </row>
    <row r="15759" spans="1:18" ht="15.75" x14ac:dyDescent="0.25">
      <c r="A15759" s="11">
        <v>41951.270833333336</v>
      </c>
      <c r="B15759" s="12">
        <v>0.3</v>
      </c>
      <c r="C15759" s="12">
        <f t="shared" si="1651"/>
        <v>8.4950539799999998</v>
      </c>
      <c r="D15759" s="58">
        <f t="shared" si="1652"/>
        <v>7.9641131062499985E-3</v>
      </c>
      <c r="E15759" s="12">
        <f t="shared" si="1653"/>
        <v>0.38227742910000001</v>
      </c>
      <c r="F15759">
        <v>0.32</v>
      </c>
      <c r="G15759" s="12">
        <v>0.32</v>
      </c>
      <c r="H15759" s="43">
        <f t="shared" si="1654"/>
        <v>0.48</v>
      </c>
      <c r="I15759" s="43">
        <f t="shared" si="1655"/>
        <v>4.0776259104000001</v>
      </c>
      <c r="J15759" s="43">
        <f t="shared" si="1656"/>
        <v>7.3397266387199992E-3</v>
      </c>
      <c r="K15759" s="43"/>
      <c r="L15759" s="43"/>
      <c r="M15759" s="34">
        <f t="shared" si="1650"/>
        <v>3.8227742909999998E-3</v>
      </c>
      <c r="N15759" s="56"/>
      <c r="O15759" s="56"/>
      <c r="P15759" s="56"/>
      <c r="Q15759" s="56"/>
      <c r="R15759" s="56"/>
    </row>
    <row r="15760" spans="1:18" ht="15.75" x14ac:dyDescent="0.25">
      <c r="A15760" s="11">
        <v>41951.291666666664</v>
      </c>
      <c r="B15760" s="12">
        <v>0.3</v>
      </c>
      <c r="C15760" s="12">
        <f t="shared" si="1651"/>
        <v>8.4950539799999998</v>
      </c>
      <c r="D15760" s="58">
        <f t="shared" si="1652"/>
        <v>7.9641131062499985E-3</v>
      </c>
      <c r="E15760" s="12">
        <f t="shared" si="1653"/>
        <v>0.38227742910000001</v>
      </c>
      <c r="F15760">
        <v>0.31</v>
      </c>
      <c r="G15760" s="12">
        <v>0.31</v>
      </c>
      <c r="H15760" s="43">
        <f t="shared" si="1654"/>
        <v>0.46499999999999997</v>
      </c>
      <c r="I15760" s="43">
        <f t="shared" si="1655"/>
        <v>3.9502001006999996</v>
      </c>
      <c r="J15760" s="43">
        <f t="shared" si="1656"/>
        <v>7.1103601812599988E-3</v>
      </c>
      <c r="K15760" s="43"/>
      <c r="L15760" s="43"/>
      <c r="M15760" s="34">
        <f t="shared" si="1650"/>
        <v>3.7033125944062493E-3</v>
      </c>
      <c r="N15760" s="56"/>
      <c r="O15760" s="56"/>
      <c r="P15760" s="56"/>
      <c r="Q15760" s="56"/>
      <c r="R15760" s="56"/>
    </row>
    <row r="15761" spans="1:18" ht="15.75" x14ac:dyDescent="0.25">
      <c r="A15761" s="11">
        <v>41951.3125</v>
      </c>
      <c r="B15761" s="12">
        <v>0.27</v>
      </c>
      <c r="C15761" s="12">
        <f t="shared" si="1651"/>
        <v>7.6455485820000009</v>
      </c>
      <c r="D15761" s="58">
        <f t="shared" si="1652"/>
        <v>7.1677017956250011E-3</v>
      </c>
      <c r="E15761" s="12">
        <f t="shared" si="1653"/>
        <v>0.34404968619000004</v>
      </c>
      <c r="F15761">
        <v>0.33</v>
      </c>
      <c r="G15761" s="12">
        <v>0.33</v>
      </c>
      <c r="H15761" s="43">
        <f t="shared" si="1654"/>
        <v>0.495</v>
      </c>
      <c r="I15761" s="43">
        <f t="shared" si="1655"/>
        <v>3.7845465480900002</v>
      </c>
      <c r="J15761" s="43">
        <f t="shared" si="1656"/>
        <v>6.8121837865619999E-3</v>
      </c>
      <c r="K15761" s="43"/>
      <c r="L15761" s="43"/>
      <c r="M15761" s="34">
        <f t="shared" si="1650"/>
        <v>3.548012388834375E-3</v>
      </c>
      <c r="N15761" s="56"/>
      <c r="O15761" s="56"/>
      <c r="P15761" s="56"/>
      <c r="Q15761" s="56"/>
      <c r="R15761" s="56"/>
    </row>
    <row r="15762" spans="1:18" ht="15.75" x14ac:dyDescent="0.25">
      <c r="A15762" s="11">
        <v>41951.333333333336</v>
      </c>
      <c r="B15762" s="12">
        <v>0.3</v>
      </c>
      <c r="C15762" s="12">
        <f t="shared" si="1651"/>
        <v>8.4950539799999998</v>
      </c>
      <c r="D15762" s="58">
        <f t="shared" si="1652"/>
        <v>7.9641131062499985E-3</v>
      </c>
      <c r="E15762" s="12">
        <f t="shared" si="1653"/>
        <v>0.38227742910000001</v>
      </c>
      <c r="F15762">
        <v>0.31</v>
      </c>
      <c r="G15762" s="12">
        <v>0.31</v>
      </c>
      <c r="H15762" s="43">
        <f t="shared" si="1654"/>
        <v>0.46499999999999997</v>
      </c>
      <c r="I15762" s="43">
        <f t="shared" si="1655"/>
        <v>3.9502001006999996</v>
      </c>
      <c r="J15762" s="43">
        <f t="shared" si="1656"/>
        <v>7.1103601812599988E-3</v>
      </c>
      <c r="K15762" s="43"/>
      <c r="L15762" s="43"/>
      <c r="M15762" s="34">
        <f t="shared" ref="M15762:M15825" si="1657">J15762/1.92</f>
        <v>3.7033125944062493E-3</v>
      </c>
      <c r="N15762" s="56"/>
      <c r="O15762" s="56"/>
      <c r="P15762" s="56"/>
      <c r="Q15762" s="56"/>
      <c r="R15762" s="56"/>
    </row>
    <row r="15763" spans="1:18" ht="15.75" x14ac:dyDescent="0.25">
      <c r="A15763" s="11">
        <v>41951.354166666664</v>
      </c>
      <c r="B15763" s="12">
        <v>0.3</v>
      </c>
      <c r="C15763" s="12">
        <f t="shared" si="1651"/>
        <v>8.4950539799999998</v>
      </c>
      <c r="D15763" s="58">
        <f t="shared" si="1652"/>
        <v>7.9641131062499985E-3</v>
      </c>
      <c r="E15763" s="12">
        <f t="shared" si="1653"/>
        <v>0.38227742910000001</v>
      </c>
      <c r="F15763">
        <v>0.3</v>
      </c>
      <c r="G15763" s="12">
        <v>0.3</v>
      </c>
      <c r="H15763" s="43">
        <f t="shared" si="1654"/>
        <v>0.44999999999999996</v>
      </c>
      <c r="I15763" s="43">
        <f t="shared" si="1655"/>
        <v>3.8227742909999995</v>
      </c>
      <c r="J15763" s="43">
        <f t="shared" si="1656"/>
        <v>6.8809937237999993E-3</v>
      </c>
      <c r="K15763" s="43"/>
      <c r="L15763" s="43"/>
      <c r="M15763" s="34">
        <f t="shared" si="1657"/>
        <v>3.5838508978124997E-3</v>
      </c>
      <c r="N15763" s="56"/>
      <c r="O15763" s="56"/>
      <c r="P15763" s="56"/>
      <c r="Q15763" s="56"/>
      <c r="R15763" s="56"/>
    </row>
    <row r="15764" spans="1:18" ht="15.75" x14ac:dyDescent="0.25">
      <c r="A15764" s="11">
        <v>41951.375</v>
      </c>
      <c r="B15764" s="12">
        <v>0.3</v>
      </c>
      <c r="C15764" s="12">
        <f t="shared" si="1651"/>
        <v>8.4950539799999998</v>
      </c>
      <c r="D15764" s="58">
        <f t="shared" si="1652"/>
        <v>7.9641131062499985E-3</v>
      </c>
      <c r="E15764" s="12">
        <f t="shared" si="1653"/>
        <v>0.38227742910000001</v>
      </c>
      <c r="F15764">
        <v>0.28999999999999998</v>
      </c>
      <c r="G15764" s="12">
        <v>0.28999999999999998</v>
      </c>
      <c r="H15764" s="43">
        <f t="shared" si="1654"/>
        <v>0.43499999999999994</v>
      </c>
      <c r="I15764" s="43">
        <f t="shared" si="1655"/>
        <v>3.6953484812999995</v>
      </c>
      <c r="J15764" s="43">
        <f t="shared" si="1656"/>
        <v>6.651627266339998E-3</v>
      </c>
      <c r="K15764" s="43"/>
      <c r="L15764" s="43"/>
      <c r="M15764" s="34">
        <f t="shared" si="1657"/>
        <v>3.4643892012187491E-3</v>
      </c>
      <c r="N15764" s="56"/>
      <c r="O15764" s="56"/>
      <c r="P15764" s="56"/>
      <c r="Q15764" s="56"/>
      <c r="R15764" s="56"/>
    </row>
    <row r="15765" spans="1:18" ht="15.75" x14ac:dyDescent="0.25">
      <c r="A15765" s="11">
        <v>41951.395833333336</v>
      </c>
      <c r="B15765" s="12">
        <v>0.3</v>
      </c>
      <c r="C15765" s="12">
        <f t="shared" si="1651"/>
        <v>8.4950539799999998</v>
      </c>
      <c r="D15765" s="58">
        <f t="shared" si="1652"/>
        <v>7.9641131062499985E-3</v>
      </c>
      <c r="E15765" s="12">
        <f t="shared" si="1653"/>
        <v>0.38227742910000001</v>
      </c>
      <c r="F15765">
        <v>0.31</v>
      </c>
      <c r="G15765" s="12">
        <v>0.31</v>
      </c>
      <c r="H15765" s="43">
        <f t="shared" si="1654"/>
        <v>0.46499999999999997</v>
      </c>
      <c r="I15765" s="43">
        <f t="shared" si="1655"/>
        <v>3.9502001006999996</v>
      </c>
      <c r="J15765" s="43">
        <f t="shared" si="1656"/>
        <v>7.1103601812599988E-3</v>
      </c>
      <c r="K15765" s="43"/>
      <c r="L15765" s="43"/>
      <c r="M15765" s="34">
        <f t="shared" si="1657"/>
        <v>3.7033125944062493E-3</v>
      </c>
      <c r="N15765" s="56"/>
      <c r="O15765" s="56"/>
      <c r="P15765" s="56"/>
      <c r="Q15765" s="56"/>
      <c r="R15765" s="56"/>
    </row>
    <row r="15766" spans="1:18" ht="15.75" x14ac:dyDescent="0.25">
      <c r="A15766" s="11">
        <v>41951.416666666664</v>
      </c>
      <c r="B15766" s="12">
        <v>0.3</v>
      </c>
      <c r="C15766" s="12">
        <f t="shared" si="1651"/>
        <v>8.4950539799999998</v>
      </c>
      <c r="D15766" s="58">
        <f t="shared" si="1652"/>
        <v>7.9641131062499985E-3</v>
      </c>
      <c r="E15766" s="12">
        <f t="shared" si="1653"/>
        <v>0.38227742910000001</v>
      </c>
      <c r="F15766">
        <v>0.28999999999999998</v>
      </c>
      <c r="G15766" s="12">
        <v>0.28999999999999998</v>
      </c>
      <c r="H15766" s="43">
        <f t="shared" si="1654"/>
        <v>0.43499999999999994</v>
      </c>
      <c r="I15766" s="43">
        <f t="shared" si="1655"/>
        <v>3.6953484812999995</v>
      </c>
      <c r="J15766" s="43">
        <f t="shared" si="1656"/>
        <v>6.651627266339998E-3</v>
      </c>
      <c r="K15766" s="43"/>
      <c r="L15766" s="43"/>
      <c r="M15766" s="34">
        <f t="shared" si="1657"/>
        <v>3.4643892012187491E-3</v>
      </c>
      <c r="N15766" s="56"/>
      <c r="O15766" s="56"/>
      <c r="P15766" s="56"/>
      <c r="Q15766" s="56"/>
      <c r="R15766" s="56"/>
    </row>
    <row r="15767" spans="1:18" ht="15.75" x14ac:dyDescent="0.25">
      <c r="A15767" s="11">
        <v>41951.4375</v>
      </c>
      <c r="B15767" s="12">
        <v>0.3</v>
      </c>
      <c r="C15767" s="12">
        <f t="shared" si="1651"/>
        <v>8.4950539799999998</v>
      </c>
      <c r="D15767" s="58">
        <f t="shared" si="1652"/>
        <v>7.9641131062499985E-3</v>
      </c>
      <c r="E15767" s="12">
        <f t="shared" si="1653"/>
        <v>0.38227742910000001</v>
      </c>
      <c r="F15767">
        <v>0.42</v>
      </c>
      <c r="G15767" s="12">
        <v>0.42</v>
      </c>
      <c r="H15767" s="43">
        <f t="shared" si="1654"/>
        <v>0.63</v>
      </c>
      <c r="I15767" s="43">
        <f t="shared" si="1655"/>
        <v>5.3518840073999998</v>
      </c>
      <c r="J15767" s="43">
        <f t="shared" si="1656"/>
        <v>9.6333912133199986E-3</v>
      </c>
      <c r="K15767" s="43"/>
      <c r="L15767" s="43"/>
      <c r="M15767" s="34">
        <f t="shared" si="1657"/>
        <v>5.0173912569374994E-3</v>
      </c>
      <c r="N15767" s="56"/>
      <c r="O15767" s="56"/>
      <c r="P15767" s="56"/>
      <c r="Q15767" s="56"/>
      <c r="R15767" s="56"/>
    </row>
    <row r="15768" spans="1:18" ht="15.75" x14ac:dyDescent="0.25">
      <c r="A15768" s="11">
        <v>41951.458333333336</v>
      </c>
      <c r="B15768" s="12">
        <v>0.3</v>
      </c>
      <c r="C15768" s="12">
        <f t="shared" si="1651"/>
        <v>8.4950539799999998</v>
      </c>
      <c r="D15768" s="58">
        <f t="shared" si="1652"/>
        <v>7.9641131062499985E-3</v>
      </c>
      <c r="E15768" s="12">
        <f t="shared" si="1653"/>
        <v>0.38227742910000001</v>
      </c>
      <c r="F15768">
        <v>0.42</v>
      </c>
      <c r="G15768" s="12">
        <v>0.42</v>
      </c>
      <c r="H15768" s="43">
        <f t="shared" si="1654"/>
        <v>0.63</v>
      </c>
      <c r="I15768" s="43">
        <f t="shared" si="1655"/>
        <v>5.3518840073999998</v>
      </c>
      <c r="J15768" s="43">
        <f t="shared" si="1656"/>
        <v>9.6333912133199986E-3</v>
      </c>
      <c r="K15768" s="43"/>
      <c r="L15768" s="43"/>
      <c r="M15768" s="34">
        <f t="shared" si="1657"/>
        <v>5.0173912569374994E-3</v>
      </c>
      <c r="N15768" s="56"/>
      <c r="O15768" s="56"/>
      <c r="P15768" s="56"/>
      <c r="Q15768" s="56"/>
      <c r="R15768" s="56"/>
    </row>
    <row r="15769" spans="1:18" ht="15.75" x14ac:dyDescent="0.25">
      <c r="A15769" s="11">
        <v>41951.479166666664</v>
      </c>
      <c r="B15769" s="12">
        <v>0.3</v>
      </c>
      <c r="C15769" s="12">
        <f t="shared" si="1651"/>
        <v>8.4950539799999998</v>
      </c>
      <c r="D15769" s="58">
        <f t="shared" si="1652"/>
        <v>7.9641131062499985E-3</v>
      </c>
      <c r="E15769" s="12">
        <f t="shared" si="1653"/>
        <v>0.38227742910000001</v>
      </c>
      <c r="F15769">
        <v>0.36</v>
      </c>
      <c r="G15769" s="12">
        <v>0.36</v>
      </c>
      <c r="H15769" s="43">
        <f t="shared" si="1654"/>
        <v>0.54</v>
      </c>
      <c r="I15769" s="43">
        <f t="shared" si="1655"/>
        <v>4.5873291492000003</v>
      </c>
      <c r="J15769" s="43">
        <f t="shared" si="1656"/>
        <v>8.2571924685599998E-3</v>
      </c>
      <c r="K15769" s="43"/>
      <c r="L15769" s="43"/>
      <c r="M15769" s="34">
        <f t="shared" si="1657"/>
        <v>4.3006210773749998E-3</v>
      </c>
      <c r="N15769" s="56"/>
      <c r="O15769" s="56"/>
      <c r="P15769" s="56"/>
      <c r="Q15769" s="56"/>
      <c r="R15769" s="56"/>
    </row>
    <row r="15770" spans="1:18" ht="15.75" x14ac:dyDescent="0.25">
      <c r="A15770" s="11">
        <v>41951.5</v>
      </c>
      <c r="B15770" s="12">
        <v>0.3</v>
      </c>
      <c r="C15770" s="12">
        <f t="shared" si="1651"/>
        <v>8.4950539799999998</v>
      </c>
      <c r="D15770" s="58">
        <f t="shared" si="1652"/>
        <v>7.9641131062499985E-3</v>
      </c>
      <c r="E15770" s="12">
        <f t="shared" si="1653"/>
        <v>0.38227742910000001</v>
      </c>
      <c r="F15770">
        <v>0.36</v>
      </c>
      <c r="G15770" s="12">
        <v>0.36</v>
      </c>
      <c r="H15770" s="43">
        <f t="shared" si="1654"/>
        <v>0.54</v>
      </c>
      <c r="I15770" s="43">
        <f t="shared" si="1655"/>
        <v>4.5873291492000003</v>
      </c>
      <c r="J15770" s="43">
        <f t="shared" si="1656"/>
        <v>8.2571924685599998E-3</v>
      </c>
      <c r="K15770" s="43"/>
      <c r="L15770" s="43"/>
      <c r="M15770" s="34">
        <f t="shared" si="1657"/>
        <v>4.3006210773749998E-3</v>
      </c>
      <c r="N15770" s="56"/>
      <c r="O15770" s="56"/>
      <c r="P15770" s="56"/>
      <c r="Q15770" s="56"/>
      <c r="R15770" s="56"/>
    </row>
    <row r="15771" spans="1:18" ht="15.75" x14ac:dyDescent="0.25">
      <c r="A15771" s="11">
        <v>41951.520833333336</v>
      </c>
      <c r="B15771" s="12">
        <v>0.3</v>
      </c>
      <c r="C15771" s="12">
        <f t="shared" si="1651"/>
        <v>8.4950539799999998</v>
      </c>
      <c r="D15771" s="58">
        <f t="shared" si="1652"/>
        <v>7.9641131062499985E-3</v>
      </c>
      <c r="E15771" s="12">
        <f t="shared" si="1653"/>
        <v>0.38227742910000001</v>
      </c>
      <c r="F15771">
        <v>0.28999999999999998</v>
      </c>
      <c r="G15771" s="12">
        <v>0.28999999999999998</v>
      </c>
      <c r="H15771" s="43">
        <f t="shared" si="1654"/>
        <v>0.43499999999999994</v>
      </c>
      <c r="I15771" s="43">
        <f t="shared" si="1655"/>
        <v>3.6953484812999995</v>
      </c>
      <c r="J15771" s="43">
        <f t="shared" si="1656"/>
        <v>6.651627266339998E-3</v>
      </c>
      <c r="K15771" s="43"/>
      <c r="L15771" s="43"/>
      <c r="M15771" s="34">
        <f t="shared" si="1657"/>
        <v>3.4643892012187491E-3</v>
      </c>
      <c r="N15771" s="56"/>
      <c r="O15771" s="56"/>
      <c r="P15771" s="56"/>
      <c r="Q15771" s="56"/>
      <c r="R15771" s="56"/>
    </row>
    <row r="15772" spans="1:18" ht="15.75" x14ac:dyDescent="0.25">
      <c r="A15772" s="11">
        <v>41951.541666666664</v>
      </c>
      <c r="B15772" s="12">
        <v>0.3</v>
      </c>
      <c r="C15772" s="12">
        <f t="shared" si="1651"/>
        <v>8.4950539799999998</v>
      </c>
      <c r="D15772" s="58">
        <f t="shared" si="1652"/>
        <v>7.9641131062499985E-3</v>
      </c>
      <c r="E15772" s="12">
        <f t="shared" si="1653"/>
        <v>0.38227742910000001</v>
      </c>
      <c r="F15772">
        <v>0.3</v>
      </c>
      <c r="G15772" s="12">
        <v>0.3</v>
      </c>
      <c r="H15772" s="43">
        <f t="shared" si="1654"/>
        <v>0.44999999999999996</v>
      </c>
      <c r="I15772" s="43">
        <f t="shared" si="1655"/>
        <v>3.8227742909999995</v>
      </c>
      <c r="J15772" s="43">
        <f t="shared" si="1656"/>
        <v>6.8809937237999993E-3</v>
      </c>
      <c r="K15772" s="43"/>
      <c r="L15772" s="43"/>
      <c r="M15772" s="34">
        <f t="shared" si="1657"/>
        <v>3.5838508978124997E-3</v>
      </c>
      <c r="N15772" s="56"/>
      <c r="O15772" s="56"/>
      <c r="P15772" s="56"/>
      <c r="Q15772" s="56"/>
      <c r="R15772" s="56"/>
    </row>
    <row r="15773" spans="1:18" ht="15.75" x14ac:dyDescent="0.25">
      <c r="A15773" s="11">
        <v>41951.5625</v>
      </c>
      <c r="B15773" s="12">
        <v>0.3</v>
      </c>
      <c r="C15773" s="12">
        <f t="shared" si="1651"/>
        <v>8.4950539799999998</v>
      </c>
      <c r="D15773" s="58">
        <f t="shared" si="1652"/>
        <v>7.9641131062499985E-3</v>
      </c>
      <c r="E15773" s="12">
        <f t="shared" si="1653"/>
        <v>0.38227742910000001</v>
      </c>
      <c r="F15773">
        <v>0.28000000000000003</v>
      </c>
      <c r="G15773" s="12">
        <v>0.28000000000000003</v>
      </c>
      <c r="H15773" s="43">
        <f t="shared" si="1654"/>
        <v>0.42000000000000004</v>
      </c>
      <c r="I15773" s="43">
        <f t="shared" si="1655"/>
        <v>3.5679226716000003</v>
      </c>
      <c r="J15773" s="43">
        <f t="shared" si="1656"/>
        <v>6.4222608088800003E-3</v>
      </c>
      <c r="K15773" s="43"/>
      <c r="L15773" s="43"/>
      <c r="M15773" s="34">
        <f t="shared" si="1657"/>
        <v>3.3449275046250003E-3</v>
      </c>
      <c r="N15773" s="56"/>
      <c r="O15773" s="56"/>
      <c r="P15773" s="56"/>
      <c r="Q15773" s="56"/>
      <c r="R15773" s="56"/>
    </row>
    <row r="15774" spans="1:18" ht="15.75" x14ac:dyDescent="0.25">
      <c r="A15774" s="11">
        <v>41951.583333333336</v>
      </c>
      <c r="B15774" s="12">
        <v>0.3</v>
      </c>
      <c r="C15774" s="12">
        <f t="shared" si="1651"/>
        <v>8.4950539799999998</v>
      </c>
      <c r="D15774" s="58">
        <f t="shared" si="1652"/>
        <v>7.9641131062499985E-3</v>
      </c>
      <c r="E15774" s="12">
        <f t="shared" si="1653"/>
        <v>0.38227742910000001</v>
      </c>
      <c r="F15774">
        <v>0.28999999999999998</v>
      </c>
      <c r="G15774" s="12">
        <v>0.28999999999999998</v>
      </c>
      <c r="H15774" s="43">
        <f t="shared" si="1654"/>
        <v>0.43499999999999994</v>
      </c>
      <c r="I15774" s="43">
        <f t="shared" si="1655"/>
        <v>3.6953484812999995</v>
      </c>
      <c r="J15774" s="43">
        <f t="shared" si="1656"/>
        <v>6.651627266339998E-3</v>
      </c>
      <c r="K15774" s="43"/>
      <c r="L15774" s="43"/>
      <c r="M15774" s="34">
        <f t="shared" si="1657"/>
        <v>3.4643892012187491E-3</v>
      </c>
      <c r="N15774" s="56"/>
      <c r="O15774" s="56"/>
      <c r="P15774" s="56"/>
      <c r="Q15774" s="56"/>
      <c r="R15774" s="56"/>
    </row>
    <row r="15775" spans="1:18" ht="15.75" x14ac:dyDescent="0.25">
      <c r="A15775" s="11">
        <v>41951.604166666664</v>
      </c>
      <c r="B15775" s="12">
        <v>0.3</v>
      </c>
      <c r="C15775" s="12">
        <f t="shared" si="1651"/>
        <v>8.4950539799999998</v>
      </c>
      <c r="D15775" s="58">
        <f t="shared" si="1652"/>
        <v>7.9641131062499985E-3</v>
      </c>
      <c r="E15775" s="12">
        <f t="shared" si="1653"/>
        <v>0.38227742910000001</v>
      </c>
      <c r="F15775">
        <v>0.27</v>
      </c>
      <c r="G15775" s="12">
        <v>0.27</v>
      </c>
      <c r="H15775" s="43">
        <f t="shared" si="1654"/>
        <v>0.40500000000000003</v>
      </c>
      <c r="I15775" s="43">
        <f t="shared" si="1655"/>
        <v>3.4404968619000003</v>
      </c>
      <c r="J15775" s="43">
        <f t="shared" si="1656"/>
        <v>6.1928943514199999E-3</v>
      </c>
      <c r="K15775" s="43"/>
      <c r="L15775" s="43"/>
      <c r="M15775" s="34">
        <f t="shared" si="1657"/>
        <v>3.2254658080312503E-3</v>
      </c>
      <c r="N15775" s="56"/>
      <c r="O15775" s="56"/>
      <c r="P15775" s="56"/>
      <c r="Q15775" s="56"/>
      <c r="R15775" s="56"/>
    </row>
    <row r="15776" spans="1:18" ht="15.75" x14ac:dyDescent="0.25">
      <c r="A15776" s="11">
        <v>41951.625</v>
      </c>
      <c r="B15776" s="12">
        <v>0.3</v>
      </c>
      <c r="C15776" s="12">
        <f t="shared" si="1651"/>
        <v>8.4950539799999998</v>
      </c>
      <c r="D15776" s="58">
        <f t="shared" si="1652"/>
        <v>7.9641131062499985E-3</v>
      </c>
      <c r="E15776" s="12">
        <f t="shared" si="1653"/>
        <v>0.38227742910000001</v>
      </c>
      <c r="F15776">
        <v>0.38</v>
      </c>
      <c r="G15776" s="12">
        <v>0.38</v>
      </c>
      <c r="H15776" s="43">
        <f t="shared" si="1654"/>
        <v>0.57000000000000006</v>
      </c>
      <c r="I15776" s="43">
        <f t="shared" si="1655"/>
        <v>4.8421807686000005</v>
      </c>
      <c r="J15776" s="43">
        <f t="shared" si="1656"/>
        <v>8.7159253834800006E-3</v>
      </c>
      <c r="K15776" s="43"/>
      <c r="L15776" s="43"/>
      <c r="M15776" s="34">
        <f t="shared" si="1657"/>
        <v>4.5395444705625008E-3</v>
      </c>
      <c r="N15776" s="56"/>
      <c r="O15776" s="56"/>
      <c r="P15776" s="56"/>
      <c r="Q15776" s="56"/>
      <c r="R15776" s="56"/>
    </row>
    <row r="15777" spans="1:18" ht="15.75" x14ac:dyDescent="0.25">
      <c r="A15777" s="11">
        <v>41951.645833333336</v>
      </c>
      <c r="B15777" s="12">
        <v>0.3</v>
      </c>
      <c r="C15777" s="12">
        <f t="shared" si="1651"/>
        <v>8.4950539799999998</v>
      </c>
      <c r="D15777" s="58">
        <f t="shared" si="1652"/>
        <v>7.9641131062499985E-3</v>
      </c>
      <c r="E15777" s="12">
        <f t="shared" si="1653"/>
        <v>0.38227742910000001</v>
      </c>
      <c r="F15777">
        <v>0.32</v>
      </c>
      <c r="G15777" s="12">
        <v>0.32</v>
      </c>
      <c r="H15777" s="43">
        <f t="shared" si="1654"/>
        <v>0.48</v>
      </c>
      <c r="I15777" s="43">
        <f t="shared" si="1655"/>
        <v>4.0776259104000001</v>
      </c>
      <c r="J15777" s="43">
        <f t="shared" si="1656"/>
        <v>7.3397266387199992E-3</v>
      </c>
      <c r="K15777" s="43"/>
      <c r="L15777" s="43"/>
      <c r="M15777" s="34">
        <f t="shared" si="1657"/>
        <v>3.8227742909999998E-3</v>
      </c>
      <c r="N15777" s="56"/>
      <c r="O15777" s="56"/>
      <c r="P15777" s="56"/>
      <c r="Q15777" s="56"/>
      <c r="R15777" s="56"/>
    </row>
    <row r="15778" spans="1:18" ht="15.75" x14ac:dyDescent="0.25">
      <c r="A15778" s="11">
        <v>41951.666666666664</v>
      </c>
      <c r="B15778" s="12">
        <v>0.3</v>
      </c>
      <c r="C15778" s="12">
        <f t="shared" ref="C15778:C15841" si="1658">B15778*28.3168466</f>
        <v>8.4950539799999998</v>
      </c>
      <c r="D15778" s="58">
        <f t="shared" ref="D15778:D15841" si="1659">C15778*1800*10^6/(1.92*10^12)</f>
        <v>7.9641131062499985E-3</v>
      </c>
      <c r="E15778" s="12">
        <f t="shared" ref="E15778:E15841" si="1660">C15778*86400*10^6/(1.92*10^12)</f>
        <v>0.38227742910000001</v>
      </c>
      <c r="F15778">
        <v>0.28000000000000003</v>
      </c>
      <c r="G15778" s="12">
        <v>0.28000000000000003</v>
      </c>
      <c r="H15778" s="43">
        <f t="shared" si="1654"/>
        <v>0.42000000000000004</v>
      </c>
      <c r="I15778" s="43">
        <f t="shared" si="1655"/>
        <v>3.5679226716000003</v>
      </c>
      <c r="J15778" s="43">
        <f t="shared" si="1656"/>
        <v>6.4222608088800003E-3</v>
      </c>
      <c r="K15778" s="43"/>
      <c r="L15778" s="43"/>
      <c r="M15778" s="34">
        <f t="shared" si="1657"/>
        <v>3.3449275046250003E-3</v>
      </c>
      <c r="N15778" s="56"/>
      <c r="O15778" s="56"/>
      <c r="P15778" s="56"/>
      <c r="Q15778" s="56"/>
      <c r="R15778" s="56"/>
    </row>
    <row r="15779" spans="1:18" ht="15.75" x14ac:dyDescent="0.25">
      <c r="A15779" s="11">
        <v>41951.6875</v>
      </c>
      <c r="B15779" s="12">
        <v>0.33</v>
      </c>
      <c r="C15779" s="12">
        <f t="shared" si="1658"/>
        <v>9.3445593780000014</v>
      </c>
      <c r="D15779" s="58">
        <f t="shared" si="1659"/>
        <v>8.7605244168750002E-3</v>
      </c>
      <c r="E15779" s="12">
        <f t="shared" si="1660"/>
        <v>0.42050517201000009</v>
      </c>
      <c r="F15779">
        <v>0.28999999999999998</v>
      </c>
      <c r="G15779" s="12">
        <v>0.28999999999999998</v>
      </c>
      <c r="H15779" s="43">
        <f t="shared" si="1654"/>
        <v>0.43499999999999994</v>
      </c>
      <c r="I15779" s="43">
        <f t="shared" si="1655"/>
        <v>4.0648833294299997</v>
      </c>
      <c r="J15779" s="43">
        <f t="shared" si="1656"/>
        <v>7.3167899929739997E-3</v>
      </c>
      <c r="K15779" s="43"/>
      <c r="L15779" s="43"/>
      <c r="M15779" s="34">
        <f t="shared" si="1657"/>
        <v>3.8108281213406251E-3</v>
      </c>
      <c r="N15779" s="56"/>
      <c r="O15779" s="56"/>
      <c r="P15779" s="56"/>
      <c r="Q15779" s="56"/>
      <c r="R15779" s="56"/>
    </row>
    <row r="15780" spans="1:18" ht="15.75" x14ac:dyDescent="0.25">
      <c r="A15780" s="11">
        <v>41951.708333333336</v>
      </c>
      <c r="B15780" s="12">
        <v>0.33</v>
      </c>
      <c r="C15780" s="12">
        <f t="shared" si="1658"/>
        <v>9.3445593780000014</v>
      </c>
      <c r="D15780" s="58">
        <f t="shared" si="1659"/>
        <v>8.7605244168750002E-3</v>
      </c>
      <c r="E15780" s="12">
        <f t="shared" si="1660"/>
        <v>0.42050517201000009</v>
      </c>
      <c r="F15780">
        <v>0.32</v>
      </c>
      <c r="G15780" s="12">
        <v>0.32</v>
      </c>
      <c r="H15780" s="43">
        <f t="shared" si="1654"/>
        <v>0.48</v>
      </c>
      <c r="I15780" s="43">
        <f t="shared" si="1655"/>
        <v>4.4853885014400001</v>
      </c>
      <c r="J15780" s="43">
        <f t="shared" si="1656"/>
        <v>8.0736993025920002E-3</v>
      </c>
      <c r="K15780" s="43"/>
      <c r="L15780" s="43"/>
      <c r="M15780" s="34">
        <f t="shared" si="1657"/>
        <v>4.2050517201E-3</v>
      </c>
      <c r="N15780" s="56"/>
      <c r="O15780" s="56"/>
      <c r="P15780" s="56"/>
      <c r="Q15780" s="56"/>
      <c r="R15780" s="56"/>
    </row>
    <row r="15781" spans="1:18" ht="15.75" x14ac:dyDescent="0.25">
      <c r="A15781" s="11">
        <v>41951.729166666664</v>
      </c>
      <c r="B15781" s="12">
        <v>0.3</v>
      </c>
      <c r="C15781" s="12">
        <f t="shared" si="1658"/>
        <v>8.4950539799999998</v>
      </c>
      <c r="D15781" s="58">
        <f t="shared" si="1659"/>
        <v>7.9641131062499985E-3</v>
      </c>
      <c r="E15781" s="12">
        <f t="shared" si="1660"/>
        <v>0.38227742910000001</v>
      </c>
      <c r="F15781">
        <v>0.44</v>
      </c>
      <c r="G15781" s="12">
        <v>0.44</v>
      </c>
      <c r="H15781" s="43">
        <f t="shared" si="1654"/>
        <v>0.66</v>
      </c>
      <c r="I15781" s="43">
        <f t="shared" si="1655"/>
        <v>5.6067356267999999</v>
      </c>
      <c r="J15781" s="43">
        <f t="shared" si="1656"/>
        <v>1.0092124128239999E-2</v>
      </c>
      <c r="K15781" s="43"/>
      <c r="L15781" s="43"/>
      <c r="M15781" s="34">
        <f t="shared" si="1657"/>
        <v>5.2563146501249996E-3</v>
      </c>
      <c r="N15781" s="56"/>
      <c r="O15781" s="56"/>
      <c r="P15781" s="56"/>
      <c r="Q15781" s="56"/>
      <c r="R15781" s="56"/>
    </row>
    <row r="15782" spans="1:18" ht="15.75" x14ac:dyDescent="0.25">
      <c r="A15782" s="11">
        <v>41951.75</v>
      </c>
      <c r="B15782" s="12">
        <v>0.3</v>
      </c>
      <c r="C15782" s="12">
        <f t="shared" si="1658"/>
        <v>8.4950539799999998</v>
      </c>
      <c r="D15782" s="58">
        <f t="shared" si="1659"/>
        <v>7.9641131062499985E-3</v>
      </c>
      <c r="E15782" s="12">
        <f t="shared" si="1660"/>
        <v>0.38227742910000001</v>
      </c>
      <c r="F15782">
        <v>0.4</v>
      </c>
      <c r="G15782" s="12">
        <v>0.4</v>
      </c>
      <c r="H15782" s="43">
        <f t="shared" si="1654"/>
        <v>0.60000000000000009</v>
      </c>
      <c r="I15782" s="43">
        <f t="shared" si="1655"/>
        <v>5.0970323880000006</v>
      </c>
      <c r="J15782" s="43">
        <f t="shared" si="1656"/>
        <v>9.1746582984000014E-3</v>
      </c>
      <c r="K15782" s="43"/>
      <c r="L15782" s="43"/>
      <c r="M15782" s="34">
        <f t="shared" si="1657"/>
        <v>4.778467863750001E-3</v>
      </c>
      <c r="N15782" s="56"/>
      <c r="O15782" s="56"/>
      <c r="P15782" s="56"/>
      <c r="Q15782" s="56"/>
      <c r="R15782" s="56"/>
    </row>
    <row r="15783" spans="1:18" ht="15.75" x14ac:dyDescent="0.25">
      <c r="A15783" s="11">
        <v>41951.770833333336</v>
      </c>
      <c r="B15783" s="12">
        <v>0.3</v>
      </c>
      <c r="C15783" s="12">
        <f t="shared" si="1658"/>
        <v>8.4950539799999998</v>
      </c>
      <c r="D15783" s="58">
        <f t="shared" si="1659"/>
        <v>7.9641131062499985E-3</v>
      </c>
      <c r="E15783" s="12">
        <f t="shared" si="1660"/>
        <v>0.38227742910000001</v>
      </c>
      <c r="F15783">
        <v>0.34</v>
      </c>
      <c r="G15783" s="12">
        <v>0.34</v>
      </c>
      <c r="H15783" s="43">
        <f t="shared" si="1654"/>
        <v>0.51</v>
      </c>
      <c r="I15783" s="43">
        <f t="shared" si="1655"/>
        <v>4.3324775298000002</v>
      </c>
      <c r="J15783" s="43">
        <f t="shared" si="1656"/>
        <v>7.7984595536399999E-3</v>
      </c>
      <c r="K15783" s="43"/>
      <c r="L15783" s="43"/>
      <c r="M15783" s="34">
        <f t="shared" si="1657"/>
        <v>4.0616976841875005E-3</v>
      </c>
      <c r="N15783" s="56"/>
      <c r="O15783" s="56"/>
      <c r="P15783" s="56"/>
      <c r="Q15783" s="56"/>
      <c r="R15783" s="56"/>
    </row>
    <row r="15784" spans="1:18" ht="15.75" x14ac:dyDescent="0.25">
      <c r="A15784" s="11">
        <v>41951.791666666664</v>
      </c>
      <c r="B15784" s="12">
        <v>0.3</v>
      </c>
      <c r="C15784" s="12">
        <f t="shared" si="1658"/>
        <v>8.4950539799999998</v>
      </c>
      <c r="D15784" s="58">
        <f t="shared" si="1659"/>
        <v>7.9641131062499985E-3</v>
      </c>
      <c r="E15784" s="12">
        <f t="shared" si="1660"/>
        <v>0.38227742910000001</v>
      </c>
      <c r="F15784">
        <v>0.35</v>
      </c>
      <c r="G15784" s="12">
        <v>0.35</v>
      </c>
      <c r="H15784" s="43">
        <f t="shared" si="1654"/>
        <v>0.52499999999999991</v>
      </c>
      <c r="I15784" s="43">
        <f t="shared" si="1655"/>
        <v>4.4599033394999994</v>
      </c>
      <c r="J15784" s="43">
        <f t="shared" si="1656"/>
        <v>8.0278260110999995E-3</v>
      </c>
      <c r="K15784" s="43"/>
      <c r="L15784" s="43"/>
      <c r="M15784" s="34">
        <f t="shared" si="1657"/>
        <v>4.1811593807812497E-3</v>
      </c>
      <c r="N15784" s="56"/>
      <c r="O15784" s="56"/>
      <c r="P15784" s="56"/>
      <c r="Q15784" s="56"/>
      <c r="R15784" s="56"/>
    </row>
    <row r="15785" spans="1:18" ht="15.75" x14ac:dyDescent="0.25">
      <c r="A15785" s="11">
        <v>41951.8125</v>
      </c>
      <c r="B15785" s="12">
        <v>0.3</v>
      </c>
      <c r="C15785" s="12">
        <f t="shared" si="1658"/>
        <v>8.4950539799999998</v>
      </c>
      <c r="D15785" s="58">
        <f t="shared" si="1659"/>
        <v>7.9641131062499985E-3</v>
      </c>
      <c r="E15785" s="12">
        <f t="shared" si="1660"/>
        <v>0.38227742910000001</v>
      </c>
      <c r="F15785">
        <v>0.35</v>
      </c>
      <c r="G15785" s="12">
        <v>0.35</v>
      </c>
      <c r="H15785" s="43">
        <f t="shared" si="1654"/>
        <v>0.52499999999999991</v>
      </c>
      <c r="I15785" s="43">
        <f t="shared" si="1655"/>
        <v>4.4599033394999994</v>
      </c>
      <c r="J15785" s="43">
        <f t="shared" si="1656"/>
        <v>8.0278260110999995E-3</v>
      </c>
      <c r="K15785" s="43"/>
      <c r="L15785" s="43"/>
      <c r="M15785" s="34">
        <f t="shared" si="1657"/>
        <v>4.1811593807812497E-3</v>
      </c>
      <c r="N15785" s="56"/>
      <c r="O15785" s="56"/>
      <c r="P15785" s="56"/>
      <c r="Q15785" s="56"/>
      <c r="R15785" s="56"/>
    </row>
    <row r="15786" spans="1:18" ht="15.75" x14ac:dyDescent="0.25">
      <c r="A15786" s="11">
        <v>41951.833333333336</v>
      </c>
      <c r="B15786" s="12">
        <v>0.3</v>
      </c>
      <c r="C15786" s="12">
        <f t="shared" si="1658"/>
        <v>8.4950539799999998</v>
      </c>
      <c r="D15786" s="58">
        <f t="shared" si="1659"/>
        <v>7.9641131062499985E-3</v>
      </c>
      <c r="E15786" s="12">
        <f t="shared" si="1660"/>
        <v>0.38227742910000001</v>
      </c>
      <c r="F15786">
        <v>0.31</v>
      </c>
      <c r="G15786" s="12">
        <v>0.31</v>
      </c>
      <c r="H15786" s="43">
        <f t="shared" si="1654"/>
        <v>0.46499999999999997</v>
      </c>
      <c r="I15786" s="43">
        <f t="shared" si="1655"/>
        <v>3.9502001006999996</v>
      </c>
      <c r="J15786" s="43">
        <f t="shared" si="1656"/>
        <v>7.1103601812599988E-3</v>
      </c>
      <c r="K15786" s="43"/>
      <c r="L15786" s="43"/>
      <c r="M15786" s="34">
        <f t="shared" si="1657"/>
        <v>3.7033125944062493E-3</v>
      </c>
      <c r="N15786" s="56"/>
      <c r="O15786" s="56"/>
      <c r="P15786" s="56"/>
      <c r="Q15786" s="56"/>
      <c r="R15786" s="56"/>
    </row>
    <row r="15787" spans="1:18" ht="15.75" x14ac:dyDescent="0.25">
      <c r="A15787" s="11">
        <v>41951.854166666664</v>
      </c>
      <c r="B15787" s="12">
        <v>0.3</v>
      </c>
      <c r="C15787" s="12">
        <f t="shared" si="1658"/>
        <v>8.4950539799999998</v>
      </c>
      <c r="D15787" s="58">
        <f t="shared" si="1659"/>
        <v>7.9641131062499985E-3</v>
      </c>
      <c r="E15787" s="12">
        <f t="shared" si="1660"/>
        <v>0.38227742910000001</v>
      </c>
      <c r="F15787">
        <v>0.31</v>
      </c>
      <c r="G15787" s="12">
        <v>0.31</v>
      </c>
      <c r="H15787" s="43">
        <f t="shared" si="1654"/>
        <v>0.46499999999999997</v>
      </c>
      <c r="I15787" s="43">
        <f t="shared" si="1655"/>
        <v>3.9502001006999996</v>
      </c>
      <c r="J15787" s="43">
        <f t="shared" si="1656"/>
        <v>7.1103601812599988E-3</v>
      </c>
      <c r="K15787" s="43"/>
      <c r="L15787" s="43"/>
      <c r="M15787" s="34">
        <f t="shared" si="1657"/>
        <v>3.7033125944062493E-3</v>
      </c>
      <c r="N15787" s="56"/>
      <c r="O15787" s="56"/>
      <c r="P15787" s="56"/>
      <c r="Q15787" s="56"/>
      <c r="R15787" s="56"/>
    </row>
    <row r="15788" spans="1:18" ht="15.75" x14ac:dyDescent="0.25">
      <c r="A15788" s="11">
        <v>41951.875</v>
      </c>
      <c r="B15788" s="12">
        <v>0.3</v>
      </c>
      <c r="C15788" s="12">
        <f t="shared" si="1658"/>
        <v>8.4950539799999998</v>
      </c>
      <c r="D15788" s="58">
        <f t="shared" si="1659"/>
        <v>7.9641131062499985E-3</v>
      </c>
      <c r="E15788" s="12">
        <f t="shared" si="1660"/>
        <v>0.38227742910000001</v>
      </c>
      <c r="F15788">
        <v>0.31</v>
      </c>
      <c r="G15788" s="12">
        <v>0.31</v>
      </c>
      <c r="H15788" s="43">
        <f t="shared" si="1654"/>
        <v>0.46499999999999997</v>
      </c>
      <c r="I15788" s="43">
        <f t="shared" si="1655"/>
        <v>3.9502001006999996</v>
      </c>
      <c r="J15788" s="43">
        <f t="shared" si="1656"/>
        <v>7.1103601812599988E-3</v>
      </c>
      <c r="K15788" s="43"/>
      <c r="L15788" s="43"/>
      <c r="M15788" s="34">
        <f t="shared" si="1657"/>
        <v>3.7033125944062493E-3</v>
      </c>
      <c r="N15788" s="56"/>
      <c r="O15788" s="56"/>
      <c r="P15788" s="56"/>
      <c r="Q15788" s="56"/>
      <c r="R15788" s="56"/>
    </row>
    <row r="15789" spans="1:18" ht="15.75" x14ac:dyDescent="0.25">
      <c r="A15789" s="11">
        <v>41951.895833333336</v>
      </c>
      <c r="B15789" s="12">
        <v>0.3</v>
      </c>
      <c r="C15789" s="12">
        <f t="shared" si="1658"/>
        <v>8.4950539799999998</v>
      </c>
      <c r="D15789" s="58">
        <f t="shared" si="1659"/>
        <v>7.9641131062499985E-3</v>
      </c>
      <c r="E15789" s="12">
        <f t="shared" si="1660"/>
        <v>0.38227742910000001</v>
      </c>
      <c r="F15789">
        <v>0.28999999999999998</v>
      </c>
      <c r="G15789" s="12">
        <v>0.28999999999999998</v>
      </c>
      <c r="H15789" s="43">
        <f t="shared" si="1654"/>
        <v>0.43499999999999994</v>
      </c>
      <c r="I15789" s="43">
        <f t="shared" si="1655"/>
        <v>3.6953484812999995</v>
      </c>
      <c r="J15789" s="43">
        <f t="shared" si="1656"/>
        <v>6.651627266339998E-3</v>
      </c>
      <c r="K15789" s="43"/>
      <c r="L15789" s="43"/>
      <c r="M15789" s="34">
        <f t="shared" si="1657"/>
        <v>3.4643892012187491E-3</v>
      </c>
      <c r="N15789" s="56"/>
      <c r="O15789" s="56"/>
      <c r="P15789" s="56"/>
      <c r="Q15789" s="56"/>
      <c r="R15789" s="56"/>
    </row>
    <row r="15790" spans="1:18" ht="15.75" x14ac:dyDescent="0.25">
      <c r="A15790" s="11">
        <v>41951.916666666664</v>
      </c>
      <c r="B15790" s="12">
        <v>0.3</v>
      </c>
      <c r="C15790" s="12">
        <f t="shared" si="1658"/>
        <v>8.4950539799999998</v>
      </c>
      <c r="D15790" s="58">
        <f t="shared" si="1659"/>
        <v>7.9641131062499985E-3</v>
      </c>
      <c r="E15790" s="12">
        <f t="shared" si="1660"/>
        <v>0.38227742910000001</v>
      </c>
      <c r="F15790">
        <v>0.28000000000000003</v>
      </c>
      <c r="G15790" s="12">
        <v>0.28000000000000003</v>
      </c>
      <c r="H15790" s="43">
        <f t="shared" si="1654"/>
        <v>0.42000000000000004</v>
      </c>
      <c r="I15790" s="43">
        <f t="shared" si="1655"/>
        <v>3.5679226716000003</v>
      </c>
      <c r="J15790" s="43">
        <f t="shared" si="1656"/>
        <v>6.4222608088800003E-3</v>
      </c>
      <c r="K15790" s="43"/>
      <c r="L15790" s="43"/>
      <c r="M15790" s="34">
        <f t="shared" si="1657"/>
        <v>3.3449275046250003E-3</v>
      </c>
      <c r="N15790" s="56"/>
      <c r="O15790" s="56"/>
      <c r="P15790" s="56"/>
      <c r="Q15790" s="56"/>
      <c r="R15790" s="56"/>
    </row>
    <row r="15791" spans="1:18" ht="15.75" x14ac:dyDescent="0.25">
      <c r="A15791" s="11">
        <v>41951.9375</v>
      </c>
      <c r="B15791" s="12">
        <v>0.3</v>
      </c>
      <c r="C15791" s="12">
        <f t="shared" si="1658"/>
        <v>8.4950539799999998</v>
      </c>
      <c r="D15791" s="58">
        <f t="shared" si="1659"/>
        <v>7.9641131062499985E-3</v>
      </c>
      <c r="E15791" s="12">
        <f t="shared" si="1660"/>
        <v>0.38227742910000001</v>
      </c>
      <c r="F15791">
        <v>0.27</v>
      </c>
      <c r="G15791" s="12">
        <v>0.27</v>
      </c>
      <c r="H15791" s="43">
        <f t="shared" si="1654"/>
        <v>0.40500000000000003</v>
      </c>
      <c r="I15791" s="43">
        <f t="shared" si="1655"/>
        <v>3.4404968619000003</v>
      </c>
      <c r="J15791" s="43">
        <f t="shared" si="1656"/>
        <v>6.1928943514199999E-3</v>
      </c>
      <c r="K15791" s="43"/>
      <c r="L15791" s="43"/>
      <c r="M15791" s="34">
        <f t="shared" si="1657"/>
        <v>3.2254658080312503E-3</v>
      </c>
      <c r="N15791" s="56"/>
      <c r="O15791" s="56"/>
      <c r="P15791" s="56"/>
      <c r="Q15791" s="56"/>
      <c r="R15791" s="56"/>
    </row>
    <row r="15792" spans="1:18" ht="15.75" x14ac:dyDescent="0.25">
      <c r="A15792" s="11">
        <v>41951.958333333336</v>
      </c>
      <c r="B15792" s="12">
        <v>0.27</v>
      </c>
      <c r="C15792" s="12">
        <f t="shared" si="1658"/>
        <v>7.6455485820000009</v>
      </c>
      <c r="D15792" s="58">
        <f t="shared" si="1659"/>
        <v>7.1677017956250011E-3</v>
      </c>
      <c r="E15792" s="12">
        <f t="shared" si="1660"/>
        <v>0.34404968619000004</v>
      </c>
      <c r="F15792">
        <v>0.28000000000000003</v>
      </c>
      <c r="G15792" s="12">
        <v>0.28000000000000003</v>
      </c>
      <c r="H15792" s="43">
        <f t="shared" si="1654"/>
        <v>0.42000000000000004</v>
      </c>
      <c r="I15792" s="43">
        <f t="shared" si="1655"/>
        <v>3.2111304044400009</v>
      </c>
      <c r="J15792" s="43">
        <f t="shared" si="1656"/>
        <v>5.7800347279920016E-3</v>
      </c>
      <c r="K15792" s="43"/>
      <c r="L15792" s="43"/>
      <c r="M15792" s="34">
        <f t="shared" si="1657"/>
        <v>3.0104347541625009E-3</v>
      </c>
      <c r="N15792" s="56"/>
      <c r="O15792" s="56"/>
      <c r="P15792" s="56"/>
      <c r="Q15792" s="56"/>
      <c r="R15792" s="56"/>
    </row>
    <row r="15793" spans="1:18" ht="15.75" x14ac:dyDescent="0.25">
      <c r="A15793" s="11">
        <v>41951.979166666664</v>
      </c>
      <c r="B15793" s="12">
        <v>0.3</v>
      </c>
      <c r="C15793" s="12">
        <f t="shared" si="1658"/>
        <v>8.4950539799999998</v>
      </c>
      <c r="D15793" s="58">
        <f t="shared" si="1659"/>
        <v>7.9641131062499985E-3</v>
      </c>
      <c r="E15793" s="12">
        <f t="shared" si="1660"/>
        <v>0.38227742910000001</v>
      </c>
      <c r="F15793">
        <v>0.27</v>
      </c>
      <c r="G15793" s="12">
        <v>0.27</v>
      </c>
      <c r="H15793" s="43">
        <f t="shared" si="1654"/>
        <v>0.40500000000000003</v>
      </c>
      <c r="I15793" s="43">
        <f t="shared" si="1655"/>
        <v>3.4404968619000003</v>
      </c>
      <c r="J15793" s="43">
        <f t="shared" si="1656"/>
        <v>6.1928943514199999E-3</v>
      </c>
      <c r="K15793" s="43"/>
      <c r="L15793" s="43"/>
      <c r="M15793" s="34">
        <f t="shared" si="1657"/>
        <v>3.2254658080312503E-3</v>
      </c>
      <c r="N15793" s="56"/>
      <c r="O15793" s="56"/>
      <c r="P15793" s="56"/>
      <c r="Q15793" s="56"/>
      <c r="R15793" s="56"/>
    </row>
    <row r="15794" spans="1:18" ht="15.75" x14ac:dyDescent="0.25">
      <c r="A15794" s="11">
        <v>41952</v>
      </c>
      <c r="B15794" s="12">
        <v>0.3</v>
      </c>
      <c r="C15794" s="12">
        <f t="shared" si="1658"/>
        <v>8.4950539799999998</v>
      </c>
      <c r="D15794" s="58">
        <f t="shared" si="1659"/>
        <v>7.9641131062499985E-3</v>
      </c>
      <c r="E15794" s="12">
        <f t="shared" si="1660"/>
        <v>0.38227742910000001</v>
      </c>
      <c r="F15794">
        <v>0.27</v>
      </c>
      <c r="G15794" s="12">
        <v>0.27</v>
      </c>
      <c r="H15794" s="43">
        <f t="shared" si="1654"/>
        <v>0.40500000000000003</v>
      </c>
      <c r="I15794" s="43">
        <f t="shared" si="1655"/>
        <v>3.4404968619000003</v>
      </c>
      <c r="J15794" s="43">
        <f t="shared" si="1656"/>
        <v>6.1928943514199999E-3</v>
      </c>
      <c r="K15794" s="43">
        <f>SUM(J15794:J15841)</f>
        <v>0.28494195010255807</v>
      </c>
      <c r="L15794" s="43">
        <f>K15794/1.92</f>
        <v>0.14840726567841567</v>
      </c>
      <c r="M15794" s="34">
        <f t="shared" si="1657"/>
        <v>3.2254658080312503E-3</v>
      </c>
      <c r="N15794" s="43">
        <f>AVERAGE(E15794:E15841)</f>
        <v>0.37510972730437514</v>
      </c>
      <c r="O15794" s="43">
        <f>AVERAGE(E15794:E15841)</f>
        <v>0.37510972730437514</v>
      </c>
      <c r="P15794" s="43">
        <f>MAX(E15794:E15841)</f>
        <v>0.38227742910000001</v>
      </c>
      <c r="Q15794" s="56"/>
      <c r="R15794" s="56"/>
    </row>
    <row r="15795" spans="1:18" ht="15.75" x14ac:dyDescent="0.25">
      <c r="A15795" s="11">
        <v>41952.020833333336</v>
      </c>
      <c r="B15795" s="12">
        <v>0.3</v>
      </c>
      <c r="C15795" s="12">
        <f t="shared" si="1658"/>
        <v>8.4950539799999998</v>
      </c>
      <c r="D15795" s="58">
        <f t="shared" si="1659"/>
        <v>7.9641131062499985E-3</v>
      </c>
      <c r="E15795" s="12">
        <f t="shared" si="1660"/>
        <v>0.38227742910000001</v>
      </c>
      <c r="F15795">
        <v>0.25</v>
      </c>
      <c r="G15795" s="12">
        <v>0.25</v>
      </c>
      <c r="H15795" s="43">
        <f t="shared" si="1654"/>
        <v>0.375</v>
      </c>
      <c r="I15795" s="43">
        <f t="shared" si="1655"/>
        <v>3.1856452424999997</v>
      </c>
      <c r="J15795" s="43">
        <f t="shared" si="1656"/>
        <v>5.7341614364999991E-3</v>
      </c>
      <c r="K15795" s="43"/>
      <c r="L15795" s="43"/>
      <c r="M15795" s="34">
        <f t="shared" si="1657"/>
        <v>2.9865424148437496E-3</v>
      </c>
      <c r="N15795" s="56"/>
      <c r="O15795" s="56"/>
      <c r="P15795" s="56"/>
      <c r="Q15795" s="56"/>
      <c r="R15795" s="56"/>
    </row>
    <row r="15796" spans="1:18" ht="15.75" x14ac:dyDescent="0.25">
      <c r="A15796" s="11">
        <v>41952.041666666664</v>
      </c>
      <c r="B15796" s="12">
        <v>0.3</v>
      </c>
      <c r="C15796" s="12">
        <f t="shared" si="1658"/>
        <v>8.4950539799999998</v>
      </c>
      <c r="D15796" s="58">
        <f t="shared" si="1659"/>
        <v>7.9641131062499985E-3</v>
      </c>
      <c r="E15796" s="12">
        <f t="shared" si="1660"/>
        <v>0.38227742910000001</v>
      </c>
      <c r="F15796">
        <v>0.25</v>
      </c>
      <c r="G15796" s="12">
        <v>0.25</v>
      </c>
      <c r="H15796" s="43">
        <f t="shared" si="1654"/>
        <v>0.375</v>
      </c>
      <c r="I15796" s="43">
        <f t="shared" si="1655"/>
        <v>3.1856452424999997</v>
      </c>
      <c r="J15796" s="43">
        <f t="shared" si="1656"/>
        <v>5.7341614364999991E-3</v>
      </c>
      <c r="K15796" s="43"/>
      <c r="L15796" s="43"/>
      <c r="M15796" s="34">
        <f t="shared" si="1657"/>
        <v>2.9865424148437496E-3</v>
      </c>
      <c r="N15796" s="56"/>
      <c r="O15796" s="56"/>
      <c r="P15796" s="56"/>
      <c r="Q15796" s="56"/>
      <c r="R15796" s="56"/>
    </row>
    <row r="15797" spans="1:18" ht="15.75" x14ac:dyDescent="0.25">
      <c r="A15797" s="11">
        <v>41952.0625</v>
      </c>
      <c r="B15797" s="12">
        <v>0.27</v>
      </c>
      <c r="C15797" s="12">
        <f t="shared" si="1658"/>
        <v>7.6455485820000009</v>
      </c>
      <c r="D15797" s="58">
        <f t="shared" si="1659"/>
        <v>7.1677017956250011E-3</v>
      </c>
      <c r="E15797" s="12">
        <f t="shared" si="1660"/>
        <v>0.34404968619000004</v>
      </c>
      <c r="F15797">
        <v>0.22</v>
      </c>
      <c r="G15797" s="12">
        <v>0.22</v>
      </c>
      <c r="H15797" s="43">
        <f t="shared" si="1654"/>
        <v>0.33</v>
      </c>
      <c r="I15797" s="43">
        <f t="shared" si="1655"/>
        <v>2.5230310320600005</v>
      </c>
      <c r="J15797" s="43">
        <f t="shared" si="1656"/>
        <v>4.5414558577080008E-3</v>
      </c>
      <c r="K15797" s="43"/>
      <c r="L15797" s="43"/>
      <c r="M15797" s="34">
        <f t="shared" si="1657"/>
        <v>2.3653415925562506E-3</v>
      </c>
      <c r="N15797" s="56"/>
      <c r="O15797" s="56"/>
      <c r="P15797" s="56"/>
      <c r="Q15797" s="56"/>
      <c r="R15797" s="56"/>
    </row>
    <row r="15798" spans="1:18" ht="15.75" x14ac:dyDescent="0.25">
      <c r="A15798" s="11">
        <v>41952.083333333336</v>
      </c>
      <c r="B15798" s="12">
        <v>0.27</v>
      </c>
      <c r="C15798" s="12">
        <f t="shared" si="1658"/>
        <v>7.6455485820000009</v>
      </c>
      <c r="D15798" s="58">
        <f t="shared" si="1659"/>
        <v>7.1677017956250011E-3</v>
      </c>
      <c r="E15798" s="12">
        <f t="shared" si="1660"/>
        <v>0.34404968619000004</v>
      </c>
      <c r="F15798">
        <v>0.26</v>
      </c>
      <c r="G15798" s="12">
        <v>0.26</v>
      </c>
      <c r="H15798" s="43">
        <f t="shared" si="1654"/>
        <v>0.39</v>
      </c>
      <c r="I15798" s="43">
        <f t="shared" si="1655"/>
        <v>2.9817639469800006</v>
      </c>
      <c r="J15798" s="43">
        <f t="shared" si="1656"/>
        <v>5.3671751045640008E-3</v>
      </c>
      <c r="K15798" s="43"/>
      <c r="L15798" s="43"/>
      <c r="M15798" s="34">
        <f t="shared" si="1657"/>
        <v>2.7954037002937506E-3</v>
      </c>
      <c r="N15798" s="56"/>
      <c r="O15798" s="56"/>
      <c r="P15798" s="56"/>
      <c r="Q15798" s="56"/>
      <c r="R15798" s="56"/>
    </row>
    <row r="15799" spans="1:18" ht="15.75" x14ac:dyDescent="0.25">
      <c r="A15799" s="11">
        <v>41952.104166666664</v>
      </c>
      <c r="B15799" s="12">
        <v>0.27</v>
      </c>
      <c r="C15799" s="12">
        <f t="shared" si="1658"/>
        <v>7.6455485820000009</v>
      </c>
      <c r="D15799" s="58">
        <f t="shared" si="1659"/>
        <v>7.1677017956250011E-3</v>
      </c>
      <c r="E15799" s="12">
        <f t="shared" si="1660"/>
        <v>0.34404968619000004</v>
      </c>
      <c r="F15799">
        <v>0.32</v>
      </c>
      <c r="G15799" s="12">
        <v>0.32</v>
      </c>
      <c r="H15799" s="43">
        <f t="shared" si="1654"/>
        <v>0.48</v>
      </c>
      <c r="I15799" s="43">
        <f t="shared" si="1655"/>
        <v>3.6698633193600001</v>
      </c>
      <c r="J15799" s="43">
        <f t="shared" si="1656"/>
        <v>6.6057539748479999E-3</v>
      </c>
      <c r="K15799" s="43"/>
      <c r="L15799" s="43"/>
      <c r="M15799" s="34">
        <f t="shared" si="1657"/>
        <v>3.4404968619000001E-3</v>
      </c>
      <c r="N15799" s="56"/>
      <c r="O15799" s="56"/>
      <c r="P15799" s="56"/>
      <c r="Q15799" s="56"/>
      <c r="R15799" s="56"/>
    </row>
    <row r="15800" spans="1:18" ht="15.75" x14ac:dyDescent="0.25">
      <c r="A15800" s="11">
        <v>41952.125</v>
      </c>
      <c r="B15800" s="12">
        <v>0.27</v>
      </c>
      <c r="C15800" s="12">
        <f t="shared" si="1658"/>
        <v>7.6455485820000009</v>
      </c>
      <c r="D15800" s="58">
        <f t="shared" si="1659"/>
        <v>7.1677017956250011E-3</v>
      </c>
      <c r="E15800" s="12">
        <f t="shared" si="1660"/>
        <v>0.34404968619000004</v>
      </c>
      <c r="F15800">
        <v>0.24</v>
      </c>
      <c r="G15800" s="12">
        <v>0.24</v>
      </c>
      <c r="H15800" s="43">
        <f t="shared" si="1654"/>
        <v>0.36</v>
      </c>
      <c r="I15800" s="43">
        <f t="shared" si="1655"/>
        <v>2.7523974895200003</v>
      </c>
      <c r="J15800" s="43">
        <f t="shared" si="1656"/>
        <v>4.9543154811360008E-3</v>
      </c>
      <c r="K15800" s="43"/>
      <c r="L15800" s="43"/>
      <c r="M15800" s="34">
        <f t="shared" si="1657"/>
        <v>2.5803726464250004E-3</v>
      </c>
      <c r="N15800" s="56"/>
      <c r="O15800" s="56"/>
      <c r="P15800" s="56"/>
      <c r="Q15800" s="56"/>
      <c r="R15800" s="56"/>
    </row>
    <row r="15801" spans="1:18" ht="15.75" x14ac:dyDescent="0.25">
      <c r="A15801" s="11">
        <v>41952.145833333336</v>
      </c>
      <c r="B15801" s="12">
        <v>0.3</v>
      </c>
      <c r="C15801" s="12">
        <f t="shared" si="1658"/>
        <v>8.4950539799999998</v>
      </c>
      <c r="D15801" s="58">
        <f t="shared" si="1659"/>
        <v>7.9641131062499985E-3</v>
      </c>
      <c r="E15801" s="12">
        <f t="shared" si="1660"/>
        <v>0.38227742910000001</v>
      </c>
      <c r="F15801">
        <v>0.26</v>
      </c>
      <c r="G15801" s="12">
        <v>0.26</v>
      </c>
      <c r="H15801" s="43">
        <f t="shared" si="1654"/>
        <v>0.39</v>
      </c>
      <c r="I15801" s="43">
        <f t="shared" si="1655"/>
        <v>3.3130710522000002</v>
      </c>
      <c r="J15801" s="43">
        <f t="shared" si="1656"/>
        <v>5.9635278939600004E-3</v>
      </c>
      <c r="K15801" s="43"/>
      <c r="L15801" s="43"/>
      <c r="M15801" s="34">
        <f t="shared" si="1657"/>
        <v>3.1060041114375002E-3</v>
      </c>
      <c r="N15801" s="56"/>
      <c r="O15801" s="56"/>
      <c r="P15801" s="56"/>
      <c r="Q15801" s="56"/>
      <c r="R15801" s="56"/>
    </row>
    <row r="15802" spans="1:18" ht="15.75" x14ac:dyDescent="0.25">
      <c r="A15802" s="11">
        <v>41952.166666666664</v>
      </c>
      <c r="B15802" s="12">
        <v>0.3</v>
      </c>
      <c r="C15802" s="12">
        <f t="shared" si="1658"/>
        <v>8.4950539799999998</v>
      </c>
      <c r="D15802" s="58">
        <f t="shared" si="1659"/>
        <v>7.9641131062499985E-3</v>
      </c>
      <c r="E15802" s="12">
        <f t="shared" si="1660"/>
        <v>0.38227742910000001</v>
      </c>
      <c r="F15802">
        <v>0.24</v>
      </c>
      <c r="G15802" s="12">
        <v>0.24</v>
      </c>
      <c r="H15802" s="43">
        <f t="shared" si="1654"/>
        <v>0.36</v>
      </c>
      <c r="I15802" s="43">
        <f t="shared" si="1655"/>
        <v>3.0582194327999996</v>
      </c>
      <c r="J15802" s="43">
        <f t="shared" si="1656"/>
        <v>5.5047949790399987E-3</v>
      </c>
      <c r="K15802" s="43"/>
      <c r="L15802" s="43"/>
      <c r="M15802" s="34">
        <f t="shared" si="1657"/>
        <v>2.8670807182499996E-3</v>
      </c>
      <c r="N15802" s="56"/>
      <c r="O15802" s="56"/>
      <c r="P15802" s="56"/>
      <c r="Q15802" s="56"/>
      <c r="R15802" s="56"/>
    </row>
    <row r="15803" spans="1:18" ht="15.75" x14ac:dyDescent="0.25">
      <c r="A15803" s="11">
        <v>41952.1875</v>
      </c>
      <c r="B15803" s="12">
        <v>0.3</v>
      </c>
      <c r="C15803" s="12">
        <f t="shared" si="1658"/>
        <v>8.4950539799999998</v>
      </c>
      <c r="D15803" s="58">
        <f t="shared" si="1659"/>
        <v>7.9641131062499985E-3</v>
      </c>
      <c r="E15803" s="12">
        <f t="shared" si="1660"/>
        <v>0.38227742910000001</v>
      </c>
      <c r="F15803">
        <v>0.25</v>
      </c>
      <c r="G15803" s="12">
        <v>0.25</v>
      </c>
      <c r="H15803" s="43">
        <f t="shared" si="1654"/>
        <v>0.375</v>
      </c>
      <c r="I15803" s="43">
        <f t="shared" si="1655"/>
        <v>3.1856452424999997</v>
      </c>
      <c r="J15803" s="43">
        <f t="shared" si="1656"/>
        <v>5.7341614364999991E-3</v>
      </c>
      <c r="K15803" s="43"/>
      <c r="L15803" s="43"/>
      <c r="M15803" s="34">
        <f t="shared" si="1657"/>
        <v>2.9865424148437496E-3</v>
      </c>
      <c r="N15803" s="56"/>
      <c r="O15803" s="56"/>
      <c r="P15803" s="56"/>
      <c r="Q15803" s="56"/>
      <c r="R15803" s="56"/>
    </row>
    <row r="15804" spans="1:18" ht="15.75" x14ac:dyDescent="0.25">
      <c r="A15804" s="11">
        <v>41952.208333333336</v>
      </c>
      <c r="B15804" s="12">
        <v>0.3</v>
      </c>
      <c r="C15804" s="12">
        <f t="shared" si="1658"/>
        <v>8.4950539799999998</v>
      </c>
      <c r="D15804" s="58">
        <f t="shared" si="1659"/>
        <v>7.9641131062499985E-3</v>
      </c>
      <c r="E15804" s="12">
        <f t="shared" si="1660"/>
        <v>0.38227742910000001</v>
      </c>
      <c r="F15804">
        <v>0.24</v>
      </c>
      <c r="G15804" s="12">
        <v>0.24</v>
      </c>
      <c r="H15804" s="43">
        <f t="shared" si="1654"/>
        <v>0.36</v>
      </c>
      <c r="I15804" s="43">
        <f t="shared" si="1655"/>
        <v>3.0582194327999996</v>
      </c>
      <c r="J15804" s="43">
        <f t="shared" si="1656"/>
        <v>5.5047949790399987E-3</v>
      </c>
      <c r="K15804" s="43"/>
      <c r="L15804" s="43"/>
      <c r="M15804" s="34">
        <f t="shared" si="1657"/>
        <v>2.8670807182499996E-3</v>
      </c>
      <c r="N15804" s="56"/>
      <c r="O15804" s="56"/>
      <c r="P15804" s="56"/>
      <c r="Q15804" s="56"/>
      <c r="R15804" s="56"/>
    </row>
    <row r="15805" spans="1:18" ht="15.75" x14ac:dyDescent="0.25">
      <c r="A15805" s="11">
        <v>41952.229166666664</v>
      </c>
      <c r="B15805" s="12">
        <v>0.27</v>
      </c>
      <c r="C15805" s="12">
        <f t="shared" si="1658"/>
        <v>7.6455485820000009</v>
      </c>
      <c r="D15805" s="58">
        <f t="shared" si="1659"/>
        <v>7.1677017956250011E-3</v>
      </c>
      <c r="E15805" s="12">
        <f t="shared" si="1660"/>
        <v>0.34404968619000004</v>
      </c>
      <c r="F15805">
        <v>0.23</v>
      </c>
      <c r="G15805" s="12">
        <v>0.23</v>
      </c>
      <c r="H15805" s="43">
        <f t="shared" si="1654"/>
        <v>0.34500000000000003</v>
      </c>
      <c r="I15805" s="43">
        <f t="shared" si="1655"/>
        <v>2.6377142607900006</v>
      </c>
      <c r="J15805" s="43">
        <f t="shared" si="1656"/>
        <v>4.7478856694220008E-3</v>
      </c>
      <c r="K15805" s="43"/>
      <c r="L15805" s="43"/>
      <c r="M15805" s="34">
        <f t="shared" si="1657"/>
        <v>2.4728571194906255E-3</v>
      </c>
      <c r="N15805" s="56"/>
      <c r="O15805" s="56"/>
      <c r="P15805" s="56"/>
      <c r="Q15805" s="56"/>
      <c r="R15805" s="56"/>
    </row>
    <row r="15806" spans="1:18" ht="15.75" x14ac:dyDescent="0.25">
      <c r="A15806" s="11">
        <v>41952.25</v>
      </c>
      <c r="B15806" s="12">
        <v>0.3</v>
      </c>
      <c r="C15806" s="12">
        <f t="shared" si="1658"/>
        <v>8.4950539799999998</v>
      </c>
      <c r="D15806" s="58">
        <f t="shared" si="1659"/>
        <v>7.9641131062499985E-3</v>
      </c>
      <c r="E15806" s="12">
        <f t="shared" si="1660"/>
        <v>0.38227742910000001</v>
      </c>
      <c r="F15806">
        <v>0.23</v>
      </c>
      <c r="G15806" s="12">
        <v>0.23</v>
      </c>
      <c r="H15806" s="43">
        <f t="shared" si="1654"/>
        <v>0.34500000000000003</v>
      </c>
      <c r="I15806" s="43">
        <f t="shared" si="1655"/>
        <v>2.9307936231</v>
      </c>
      <c r="J15806" s="43">
        <f t="shared" si="1656"/>
        <v>5.2754285215800001E-3</v>
      </c>
      <c r="K15806" s="43"/>
      <c r="L15806" s="43"/>
      <c r="M15806" s="34">
        <f t="shared" si="1657"/>
        <v>2.7476190216562503E-3</v>
      </c>
      <c r="N15806" s="56"/>
      <c r="O15806" s="56"/>
      <c r="P15806" s="56"/>
      <c r="Q15806" s="56"/>
      <c r="R15806" s="56"/>
    </row>
    <row r="15807" spans="1:18" ht="15.75" x14ac:dyDescent="0.25">
      <c r="A15807" s="11">
        <v>41952.270833333336</v>
      </c>
      <c r="B15807" s="12">
        <v>0.3</v>
      </c>
      <c r="C15807" s="12">
        <f t="shared" si="1658"/>
        <v>8.4950539799999998</v>
      </c>
      <c r="D15807" s="58">
        <f t="shared" si="1659"/>
        <v>7.9641131062499985E-3</v>
      </c>
      <c r="E15807" s="12">
        <f t="shared" si="1660"/>
        <v>0.38227742910000001</v>
      </c>
      <c r="F15807">
        <v>0.2</v>
      </c>
      <c r="G15807" s="12">
        <v>0.2</v>
      </c>
      <c r="H15807" s="43">
        <f t="shared" si="1654"/>
        <v>0.30000000000000004</v>
      </c>
      <c r="I15807" s="43">
        <f t="shared" si="1655"/>
        <v>2.5485161940000003</v>
      </c>
      <c r="J15807" s="43">
        <f t="shared" si="1656"/>
        <v>4.5873291492000007E-3</v>
      </c>
      <c r="K15807" s="43"/>
      <c r="L15807" s="43"/>
      <c r="M15807" s="34">
        <f t="shared" si="1657"/>
        <v>2.3892339318750005E-3</v>
      </c>
      <c r="N15807" s="56"/>
      <c r="O15807" s="56"/>
      <c r="P15807" s="56"/>
      <c r="Q15807" s="56"/>
      <c r="R15807" s="56"/>
    </row>
    <row r="15808" spans="1:18" ht="15.75" x14ac:dyDescent="0.25">
      <c r="A15808" s="11">
        <v>41952.291666666664</v>
      </c>
      <c r="B15808" s="12">
        <v>0.27</v>
      </c>
      <c r="C15808" s="12">
        <f t="shared" si="1658"/>
        <v>7.6455485820000009</v>
      </c>
      <c r="D15808" s="58">
        <f t="shared" si="1659"/>
        <v>7.1677017956250011E-3</v>
      </c>
      <c r="E15808" s="12">
        <f t="shared" si="1660"/>
        <v>0.34404968619000004</v>
      </c>
      <c r="F15808">
        <v>0.21</v>
      </c>
      <c r="G15808" s="12">
        <v>0.21</v>
      </c>
      <c r="H15808" s="43">
        <f t="shared" si="1654"/>
        <v>0.315</v>
      </c>
      <c r="I15808" s="43">
        <f t="shared" si="1655"/>
        <v>2.4083478033300003</v>
      </c>
      <c r="J15808" s="43">
        <f t="shared" si="1656"/>
        <v>4.3350260459940008E-3</v>
      </c>
      <c r="K15808" s="43"/>
      <c r="L15808" s="43"/>
      <c r="M15808" s="34">
        <f t="shared" si="1657"/>
        <v>2.2578260656218757E-3</v>
      </c>
      <c r="N15808" s="56"/>
      <c r="O15808" s="56"/>
      <c r="P15808" s="56"/>
      <c r="Q15808" s="56"/>
      <c r="R15808" s="56"/>
    </row>
    <row r="15809" spans="1:18" ht="15.75" x14ac:dyDescent="0.25">
      <c r="A15809" s="11">
        <v>41952.3125</v>
      </c>
      <c r="B15809" s="12">
        <v>0.27</v>
      </c>
      <c r="C15809" s="12">
        <f t="shared" si="1658"/>
        <v>7.6455485820000009</v>
      </c>
      <c r="D15809" s="58">
        <f t="shared" si="1659"/>
        <v>7.1677017956250011E-3</v>
      </c>
      <c r="E15809" s="12">
        <f t="shared" si="1660"/>
        <v>0.34404968619000004</v>
      </c>
      <c r="F15809">
        <v>0.22</v>
      </c>
      <c r="G15809" s="12">
        <v>0.22</v>
      </c>
      <c r="H15809" s="43">
        <f t="shared" si="1654"/>
        <v>0.33</v>
      </c>
      <c r="I15809" s="43">
        <f t="shared" si="1655"/>
        <v>2.5230310320600005</v>
      </c>
      <c r="J15809" s="43">
        <f t="shared" si="1656"/>
        <v>4.5414558577080008E-3</v>
      </c>
      <c r="K15809" s="43"/>
      <c r="L15809" s="43"/>
      <c r="M15809" s="34">
        <f t="shared" si="1657"/>
        <v>2.3653415925562506E-3</v>
      </c>
      <c r="N15809" s="56"/>
      <c r="O15809" s="56"/>
      <c r="P15809" s="56"/>
      <c r="Q15809" s="56"/>
      <c r="R15809" s="56"/>
    </row>
    <row r="15810" spans="1:18" ht="15.75" x14ac:dyDescent="0.25">
      <c r="A15810" s="11">
        <v>41952.333333333336</v>
      </c>
      <c r="B15810" s="12">
        <v>0.3</v>
      </c>
      <c r="C15810" s="12">
        <f t="shared" si="1658"/>
        <v>8.4950539799999998</v>
      </c>
      <c r="D15810" s="58">
        <f t="shared" si="1659"/>
        <v>7.9641131062499985E-3</v>
      </c>
      <c r="E15810" s="12">
        <f t="shared" si="1660"/>
        <v>0.38227742910000001</v>
      </c>
      <c r="F15810">
        <v>0.23</v>
      </c>
      <c r="G15810" s="12">
        <v>0.23</v>
      </c>
      <c r="H15810" s="43">
        <f t="shared" si="1654"/>
        <v>0.34500000000000003</v>
      </c>
      <c r="I15810" s="43">
        <f t="shared" si="1655"/>
        <v>2.9307936231</v>
      </c>
      <c r="J15810" s="43">
        <f t="shared" si="1656"/>
        <v>5.2754285215800001E-3</v>
      </c>
      <c r="K15810" s="43"/>
      <c r="L15810" s="43"/>
      <c r="M15810" s="34">
        <f t="shared" si="1657"/>
        <v>2.7476190216562503E-3</v>
      </c>
      <c r="N15810" s="56"/>
      <c r="O15810" s="56"/>
      <c r="P15810" s="56"/>
      <c r="Q15810" s="56"/>
      <c r="R15810" s="56"/>
    </row>
    <row r="15811" spans="1:18" ht="15.75" x14ac:dyDescent="0.25">
      <c r="A15811" s="11">
        <v>41952.354166666664</v>
      </c>
      <c r="B15811" s="12">
        <v>0.3</v>
      </c>
      <c r="C15811" s="12">
        <f t="shared" si="1658"/>
        <v>8.4950539799999998</v>
      </c>
      <c r="D15811" s="58">
        <f t="shared" si="1659"/>
        <v>7.9641131062499985E-3</v>
      </c>
      <c r="E15811" s="12">
        <f t="shared" si="1660"/>
        <v>0.38227742910000001</v>
      </c>
      <c r="F15811">
        <v>0.23</v>
      </c>
      <c r="G15811" s="12">
        <v>0.23</v>
      </c>
      <c r="H15811" s="43">
        <f t="shared" si="1654"/>
        <v>0.34500000000000003</v>
      </c>
      <c r="I15811" s="43">
        <f t="shared" si="1655"/>
        <v>2.9307936231</v>
      </c>
      <c r="J15811" s="43">
        <f t="shared" si="1656"/>
        <v>5.2754285215800001E-3</v>
      </c>
      <c r="K15811" s="43"/>
      <c r="L15811" s="43"/>
      <c r="M15811" s="34">
        <f t="shared" si="1657"/>
        <v>2.7476190216562503E-3</v>
      </c>
      <c r="N15811" s="56"/>
      <c r="O15811" s="56"/>
      <c r="P15811" s="56"/>
      <c r="Q15811" s="56"/>
      <c r="R15811" s="56"/>
    </row>
    <row r="15812" spans="1:18" ht="15.75" x14ac:dyDescent="0.25">
      <c r="A15812" s="11">
        <v>41952.375</v>
      </c>
      <c r="B15812" s="12">
        <v>0.3</v>
      </c>
      <c r="C15812" s="12">
        <f t="shared" si="1658"/>
        <v>8.4950539799999998</v>
      </c>
      <c r="D15812" s="58">
        <f t="shared" si="1659"/>
        <v>7.9641131062499985E-3</v>
      </c>
      <c r="E15812" s="12">
        <f t="shared" si="1660"/>
        <v>0.38227742910000001</v>
      </c>
      <c r="F15812">
        <v>0.25</v>
      </c>
      <c r="G15812" s="12">
        <v>0.25</v>
      </c>
      <c r="H15812" s="43">
        <f t="shared" si="1654"/>
        <v>0.375</v>
      </c>
      <c r="I15812" s="43">
        <f t="shared" si="1655"/>
        <v>3.1856452424999997</v>
      </c>
      <c r="J15812" s="43">
        <f t="shared" si="1656"/>
        <v>5.7341614364999991E-3</v>
      </c>
      <c r="K15812" s="43"/>
      <c r="L15812" s="43"/>
      <c r="M15812" s="34">
        <f t="shared" si="1657"/>
        <v>2.9865424148437496E-3</v>
      </c>
      <c r="N15812" s="56"/>
      <c r="O15812" s="56"/>
      <c r="P15812" s="56"/>
      <c r="Q15812" s="56"/>
      <c r="R15812" s="56"/>
    </row>
    <row r="15813" spans="1:18" ht="15.75" x14ac:dyDescent="0.25">
      <c r="A15813" s="11">
        <v>41952.395833333336</v>
      </c>
      <c r="B15813" s="12">
        <v>0.3</v>
      </c>
      <c r="C15813" s="12">
        <f t="shared" si="1658"/>
        <v>8.4950539799999998</v>
      </c>
      <c r="D15813" s="58">
        <f t="shared" si="1659"/>
        <v>7.9641131062499985E-3</v>
      </c>
      <c r="E15813" s="12">
        <f t="shared" si="1660"/>
        <v>0.38227742910000001</v>
      </c>
      <c r="F15813">
        <v>0.25</v>
      </c>
      <c r="G15813" s="12">
        <v>0.25</v>
      </c>
      <c r="H15813" s="43">
        <f t="shared" si="1654"/>
        <v>0.375</v>
      </c>
      <c r="I15813" s="43">
        <f t="shared" si="1655"/>
        <v>3.1856452424999997</v>
      </c>
      <c r="J15813" s="43">
        <f t="shared" si="1656"/>
        <v>5.7341614364999991E-3</v>
      </c>
      <c r="K15813" s="43"/>
      <c r="L15813" s="43"/>
      <c r="M15813" s="34">
        <f t="shared" si="1657"/>
        <v>2.9865424148437496E-3</v>
      </c>
      <c r="N15813" s="56"/>
      <c r="O15813" s="56"/>
      <c r="P15813" s="56"/>
      <c r="Q15813" s="56"/>
      <c r="R15813" s="56"/>
    </row>
    <row r="15814" spans="1:18" ht="15.75" x14ac:dyDescent="0.25">
      <c r="A15814" s="11">
        <v>41952.416666666664</v>
      </c>
      <c r="B15814" s="12">
        <v>0.3</v>
      </c>
      <c r="C15814" s="12">
        <f t="shared" si="1658"/>
        <v>8.4950539799999998</v>
      </c>
      <c r="D15814" s="58">
        <f t="shared" si="1659"/>
        <v>7.9641131062499985E-3</v>
      </c>
      <c r="E15814" s="12">
        <f t="shared" si="1660"/>
        <v>0.38227742910000001</v>
      </c>
      <c r="F15814">
        <v>0.22</v>
      </c>
      <c r="G15814" s="12">
        <v>0.22</v>
      </c>
      <c r="H15814" s="43">
        <f t="shared" si="1654"/>
        <v>0.33</v>
      </c>
      <c r="I15814" s="43">
        <f t="shared" si="1655"/>
        <v>2.8033678134</v>
      </c>
      <c r="J15814" s="43">
        <f t="shared" si="1656"/>
        <v>5.0460620641199997E-3</v>
      </c>
      <c r="K15814" s="43"/>
      <c r="L15814" s="43"/>
      <c r="M15814" s="34">
        <f t="shared" si="1657"/>
        <v>2.6281573250624998E-3</v>
      </c>
      <c r="N15814" s="56"/>
      <c r="O15814" s="56"/>
      <c r="P15814" s="56"/>
      <c r="Q15814" s="56"/>
      <c r="R15814" s="56"/>
    </row>
    <row r="15815" spans="1:18" ht="15.75" x14ac:dyDescent="0.25">
      <c r="A15815" s="11">
        <v>41952.4375</v>
      </c>
      <c r="B15815" s="12">
        <v>0.3</v>
      </c>
      <c r="C15815" s="12">
        <f t="shared" si="1658"/>
        <v>8.4950539799999998</v>
      </c>
      <c r="D15815" s="58">
        <f t="shared" si="1659"/>
        <v>7.9641131062499985E-3</v>
      </c>
      <c r="E15815" s="12">
        <f t="shared" si="1660"/>
        <v>0.38227742910000001</v>
      </c>
      <c r="F15815">
        <v>0.28999999999999998</v>
      </c>
      <c r="G15815" s="12">
        <v>0.28999999999999998</v>
      </c>
      <c r="H15815" s="43">
        <f t="shared" si="1654"/>
        <v>0.43499999999999994</v>
      </c>
      <c r="I15815" s="43">
        <f t="shared" si="1655"/>
        <v>3.6953484812999995</v>
      </c>
      <c r="J15815" s="43">
        <f t="shared" si="1656"/>
        <v>6.651627266339998E-3</v>
      </c>
      <c r="K15815" s="43"/>
      <c r="L15815" s="43"/>
      <c r="M15815" s="34">
        <f t="shared" si="1657"/>
        <v>3.4643892012187491E-3</v>
      </c>
      <c r="N15815" s="56"/>
      <c r="O15815" s="56"/>
      <c r="P15815" s="56"/>
      <c r="Q15815" s="56"/>
      <c r="R15815" s="56"/>
    </row>
    <row r="15816" spans="1:18" ht="15.75" x14ac:dyDescent="0.25">
      <c r="A15816" s="11">
        <v>41952.458333333336</v>
      </c>
      <c r="B15816" s="12">
        <v>0.3</v>
      </c>
      <c r="C15816" s="12">
        <f t="shared" si="1658"/>
        <v>8.4950539799999998</v>
      </c>
      <c r="D15816" s="58">
        <f t="shared" si="1659"/>
        <v>7.9641131062499985E-3</v>
      </c>
      <c r="E15816" s="12">
        <f t="shared" si="1660"/>
        <v>0.38227742910000001</v>
      </c>
      <c r="F15816">
        <v>0.33</v>
      </c>
      <c r="G15816" s="12">
        <v>0.33</v>
      </c>
      <c r="H15816" s="43">
        <f t="shared" si="1654"/>
        <v>0.495</v>
      </c>
      <c r="I15816" s="43">
        <f t="shared" si="1655"/>
        <v>4.2050517201000002</v>
      </c>
      <c r="J15816" s="43">
        <f t="shared" si="1656"/>
        <v>7.5690930961800004E-3</v>
      </c>
      <c r="K15816" s="43"/>
      <c r="L15816" s="43"/>
      <c r="M15816" s="34">
        <f t="shared" si="1657"/>
        <v>3.9422359875937504E-3</v>
      </c>
      <c r="N15816" s="56"/>
      <c r="O15816" s="56"/>
      <c r="P15816" s="56"/>
      <c r="Q15816" s="56"/>
      <c r="R15816" s="56"/>
    </row>
    <row r="15817" spans="1:18" ht="15.75" x14ac:dyDescent="0.25">
      <c r="A15817" s="11">
        <v>41952.479166666664</v>
      </c>
      <c r="B15817" s="12">
        <v>0.3</v>
      </c>
      <c r="C15817" s="12">
        <f t="shared" si="1658"/>
        <v>8.4950539799999998</v>
      </c>
      <c r="D15817" s="58">
        <f t="shared" si="1659"/>
        <v>7.9641131062499985E-3</v>
      </c>
      <c r="E15817" s="12">
        <f t="shared" si="1660"/>
        <v>0.38227742910000001</v>
      </c>
      <c r="F15817">
        <v>0.35</v>
      </c>
      <c r="G15817" s="12">
        <v>0.35</v>
      </c>
      <c r="H15817" s="43">
        <f t="shared" si="1654"/>
        <v>0.52499999999999991</v>
      </c>
      <c r="I15817" s="43">
        <f t="shared" si="1655"/>
        <v>4.4599033394999994</v>
      </c>
      <c r="J15817" s="43">
        <f t="shared" si="1656"/>
        <v>8.0278260110999995E-3</v>
      </c>
      <c r="K15817" s="43"/>
      <c r="L15817" s="43"/>
      <c r="M15817" s="34">
        <f t="shared" si="1657"/>
        <v>4.1811593807812497E-3</v>
      </c>
      <c r="N15817" s="56"/>
      <c r="O15817" s="56"/>
      <c r="P15817" s="56"/>
      <c r="Q15817" s="56"/>
      <c r="R15817" s="56"/>
    </row>
    <row r="15818" spans="1:18" ht="15.75" x14ac:dyDescent="0.25">
      <c r="A15818" s="11">
        <v>41952.5</v>
      </c>
      <c r="B15818" s="12">
        <v>0.3</v>
      </c>
      <c r="C15818" s="12">
        <f t="shared" si="1658"/>
        <v>8.4950539799999998</v>
      </c>
      <c r="D15818" s="58">
        <f t="shared" si="1659"/>
        <v>7.9641131062499985E-3</v>
      </c>
      <c r="E15818" s="12">
        <f t="shared" si="1660"/>
        <v>0.38227742910000001</v>
      </c>
      <c r="F15818">
        <v>0.28000000000000003</v>
      </c>
      <c r="G15818" s="12">
        <v>0.28000000000000003</v>
      </c>
      <c r="H15818" s="43">
        <f t="shared" si="1654"/>
        <v>0.42000000000000004</v>
      </c>
      <c r="I15818" s="43">
        <f t="shared" si="1655"/>
        <v>3.5679226716000003</v>
      </c>
      <c r="J15818" s="43">
        <f t="shared" si="1656"/>
        <v>6.4222608088800003E-3</v>
      </c>
      <c r="K15818" s="43"/>
      <c r="L15818" s="43"/>
      <c r="M15818" s="34">
        <f t="shared" si="1657"/>
        <v>3.3449275046250003E-3</v>
      </c>
      <c r="N15818" s="56"/>
      <c r="O15818" s="56"/>
      <c r="P15818" s="56"/>
      <c r="Q15818" s="56"/>
      <c r="R15818" s="56"/>
    </row>
    <row r="15819" spans="1:18" ht="15.75" x14ac:dyDescent="0.25">
      <c r="A15819" s="11">
        <v>41952.520833333336</v>
      </c>
      <c r="B15819" s="12">
        <v>0.3</v>
      </c>
      <c r="C15819" s="12">
        <f t="shared" si="1658"/>
        <v>8.4950539799999998</v>
      </c>
      <c r="D15819" s="58">
        <f t="shared" si="1659"/>
        <v>7.9641131062499985E-3</v>
      </c>
      <c r="E15819" s="12">
        <f t="shared" si="1660"/>
        <v>0.38227742910000001</v>
      </c>
      <c r="F15819">
        <v>0.26</v>
      </c>
      <c r="G15819" s="12">
        <v>0.26</v>
      </c>
      <c r="H15819" s="43">
        <f t="shared" si="1654"/>
        <v>0.39</v>
      </c>
      <c r="I15819" s="43">
        <f t="shared" si="1655"/>
        <v>3.3130710522000002</v>
      </c>
      <c r="J15819" s="43">
        <f t="shared" si="1656"/>
        <v>5.9635278939600004E-3</v>
      </c>
      <c r="K15819" s="43"/>
      <c r="L15819" s="43"/>
      <c r="M15819" s="34">
        <f t="shared" si="1657"/>
        <v>3.1060041114375002E-3</v>
      </c>
      <c r="N15819" s="56"/>
      <c r="O15819" s="56"/>
      <c r="P15819" s="56"/>
      <c r="Q15819" s="56"/>
      <c r="R15819" s="56"/>
    </row>
    <row r="15820" spans="1:18" ht="15.75" x14ac:dyDescent="0.25">
      <c r="A15820" s="11">
        <v>41952.541666666664</v>
      </c>
      <c r="B15820" s="12">
        <v>0.3</v>
      </c>
      <c r="C15820" s="12">
        <f t="shared" si="1658"/>
        <v>8.4950539799999998</v>
      </c>
      <c r="D15820" s="58">
        <f t="shared" si="1659"/>
        <v>7.9641131062499985E-3</v>
      </c>
      <c r="E15820" s="12">
        <f t="shared" si="1660"/>
        <v>0.38227742910000001</v>
      </c>
      <c r="F15820">
        <v>0.28000000000000003</v>
      </c>
      <c r="G15820" s="12">
        <v>0.28000000000000003</v>
      </c>
      <c r="H15820" s="43">
        <f t="shared" si="1654"/>
        <v>0.42000000000000004</v>
      </c>
      <c r="I15820" s="43">
        <f t="shared" si="1655"/>
        <v>3.5679226716000003</v>
      </c>
      <c r="J15820" s="43">
        <f t="shared" si="1656"/>
        <v>6.4222608088800003E-3</v>
      </c>
      <c r="K15820" s="43"/>
      <c r="L15820" s="43"/>
      <c r="M15820" s="34">
        <f t="shared" si="1657"/>
        <v>3.3449275046250003E-3</v>
      </c>
      <c r="N15820" s="56"/>
      <c r="O15820" s="56"/>
      <c r="P15820" s="56"/>
      <c r="Q15820" s="56"/>
      <c r="R15820" s="56"/>
    </row>
    <row r="15821" spans="1:18" ht="15.75" x14ac:dyDescent="0.25">
      <c r="A15821" s="11">
        <v>41952.5625</v>
      </c>
      <c r="B15821" s="12">
        <v>0.3</v>
      </c>
      <c r="C15821" s="12">
        <f t="shared" si="1658"/>
        <v>8.4950539799999998</v>
      </c>
      <c r="D15821" s="58">
        <f t="shared" si="1659"/>
        <v>7.9641131062499985E-3</v>
      </c>
      <c r="E15821" s="12">
        <f t="shared" si="1660"/>
        <v>0.38227742910000001</v>
      </c>
      <c r="F15821">
        <v>0.27</v>
      </c>
      <c r="G15821" s="12">
        <v>0.27</v>
      </c>
      <c r="H15821" s="43">
        <f t="shared" si="1654"/>
        <v>0.40500000000000003</v>
      </c>
      <c r="I15821" s="43">
        <f t="shared" si="1655"/>
        <v>3.4404968619000003</v>
      </c>
      <c r="J15821" s="43">
        <f t="shared" si="1656"/>
        <v>6.1928943514199999E-3</v>
      </c>
      <c r="K15821" s="43"/>
      <c r="L15821" s="43"/>
      <c r="M15821" s="34">
        <f t="shared" si="1657"/>
        <v>3.2254658080312503E-3</v>
      </c>
      <c r="N15821" s="56"/>
      <c r="O15821" s="56"/>
      <c r="P15821" s="56"/>
      <c r="Q15821" s="56"/>
      <c r="R15821" s="56"/>
    </row>
    <row r="15822" spans="1:18" ht="15.75" x14ac:dyDescent="0.25">
      <c r="A15822" s="11">
        <v>41952.583333333336</v>
      </c>
      <c r="B15822" s="12">
        <v>0.3</v>
      </c>
      <c r="C15822" s="12">
        <f t="shared" si="1658"/>
        <v>8.4950539799999998</v>
      </c>
      <c r="D15822" s="58">
        <f t="shared" si="1659"/>
        <v>7.9641131062499985E-3</v>
      </c>
      <c r="E15822" s="12">
        <f t="shared" si="1660"/>
        <v>0.38227742910000001</v>
      </c>
      <c r="F15822">
        <v>0.28999999999999998</v>
      </c>
      <c r="G15822" s="12">
        <v>0.28999999999999998</v>
      </c>
      <c r="H15822" s="43">
        <f t="shared" ref="H15822:H15885" si="1661">1.5*(G15822^1)</f>
        <v>0.43499999999999994</v>
      </c>
      <c r="I15822" s="43">
        <f t="shared" ref="I15822:I15885" si="1662">C15822*H15822</f>
        <v>3.6953484812999995</v>
      </c>
      <c r="J15822" s="43">
        <f t="shared" ref="J15822:J15885" si="1663">I15822*1800*10^-6</f>
        <v>6.651627266339998E-3</v>
      </c>
      <c r="K15822" s="43"/>
      <c r="L15822" s="43"/>
      <c r="M15822" s="34">
        <f t="shared" si="1657"/>
        <v>3.4643892012187491E-3</v>
      </c>
      <c r="N15822" s="56"/>
      <c r="O15822" s="56"/>
      <c r="P15822" s="56"/>
      <c r="Q15822" s="56"/>
      <c r="R15822" s="56"/>
    </row>
    <row r="15823" spans="1:18" ht="15.75" x14ac:dyDescent="0.25">
      <c r="A15823" s="11">
        <v>41952.604166666664</v>
      </c>
      <c r="B15823" s="12">
        <v>0.3</v>
      </c>
      <c r="C15823" s="12">
        <f t="shared" si="1658"/>
        <v>8.4950539799999998</v>
      </c>
      <c r="D15823" s="58">
        <f t="shared" si="1659"/>
        <v>7.9641131062499985E-3</v>
      </c>
      <c r="E15823" s="12">
        <f t="shared" si="1660"/>
        <v>0.38227742910000001</v>
      </c>
      <c r="F15823">
        <v>0.3</v>
      </c>
      <c r="G15823" s="12">
        <v>0.3</v>
      </c>
      <c r="H15823" s="43">
        <f t="shared" si="1661"/>
        <v>0.44999999999999996</v>
      </c>
      <c r="I15823" s="43">
        <f t="shared" si="1662"/>
        <v>3.8227742909999995</v>
      </c>
      <c r="J15823" s="43">
        <f t="shared" si="1663"/>
        <v>6.8809937237999993E-3</v>
      </c>
      <c r="K15823" s="43"/>
      <c r="L15823" s="43"/>
      <c r="M15823" s="34">
        <f t="shared" si="1657"/>
        <v>3.5838508978124997E-3</v>
      </c>
      <c r="N15823" s="56"/>
      <c r="O15823" s="56"/>
      <c r="P15823" s="56"/>
      <c r="Q15823" s="56"/>
      <c r="R15823" s="56"/>
    </row>
    <row r="15824" spans="1:18" ht="15.75" x14ac:dyDescent="0.25">
      <c r="A15824" s="11">
        <v>41952.625</v>
      </c>
      <c r="B15824" s="12">
        <v>0.3</v>
      </c>
      <c r="C15824" s="12">
        <f t="shared" si="1658"/>
        <v>8.4950539799999998</v>
      </c>
      <c r="D15824" s="58">
        <f t="shared" si="1659"/>
        <v>7.9641131062499985E-3</v>
      </c>
      <c r="E15824" s="12">
        <f t="shared" si="1660"/>
        <v>0.38227742910000001</v>
      </c>
      <c r="F15824">
        <v>0.26</v>
      </c>
      <c r="G15824" s="12">
        <v>0.26</v>
      </c>
      <c r="H15824" s="43">
        <f t="shared" si="1661"/>
        <v>0.39</v>
      </c>
      <c r="I15824" s="43">
        <f t="shared" si="1662"/>
        <v>3.3130710522000002</v>
      </c>
      <c r="J15824" s="43">
        <f t="shared" si="1663"/>
        <v>5.9635278939600004E-3</v>
      </c>
      <c r="K15824" s="43"/>
      <c r="L15824" s="43"/>
      <c r="M15824" s="34">
        <f t="shared" si="1657"/>
        <v>3.1060041114375002E-3</v>
      </c>
      <c r="N15824" s="56"/>
      <c r="O15824" s="56"/>
      <c r="P15824" s="56"/>
      <c r="Q15824" s="56"/>
      <c r="R15824" s="56"/>
    </row>
    <row r="15825" spans="1:18" ht="15.75" x14ac:dyDescent="0.25">
      <c r="A15825" s="11">
        <v>41952.645833333336</v>
      </c>
      <c r="B15825" s="12">
        <v>0.3</v>
      </c>
      <c r="C15825" s="12">
        <f t="shared" si="1658"/>
        <v>8.4950539799999998</v>
      </c>
      <c r="D15825" s="58">
        <f t="shared" si="1659"/>
        <v>7.9641131062499985E-3</v>
      </c>
      <c r="E15825" s="12">
        <f t="shared" si="1660"/>
        <v>0.38227742910000001</v>
      </c>
      <c r="F15825">
        <v>0.24</v>
      </c>
      <c r="G15825" s="12">
        <v>0.24</v>
      </c>
      <c r="H15825" s="43">
        <f t="shared" si="1661"/>
        <v>0.36</v>
      </c>
      <c r="I15825" s="43">
        <f t="shared" si="1662"/>
        <v>3.0582194327999996</v>
      </c>
      <c r="J15825" s="43">
        <f t="shared" si="1663"/>
        <v>5.5047949790399987E-3</v>
      </c>
      <c r="K15825" s="43"/>
      <c r="L15825" s="43"/>
      <c r="M15825" s="34">
        <f t="shared" si="1657"/>
        <v>2.8670807182499996E-3</v>
      </c>
      <c r="N15825" s="56"/>
      <c r="O15825" s="56"/>
      <c r="P15825" s="56"/>
      <c r="Q15825" s="56"/>
      <c r="R15825" s="56"/>
    </row>
    <row r="15826" spans="1:18" ht="15.75" x14ac:dyDescent="0.25">
      <c r="A15826" s="11">
        <v>41952.666666666664</v>
      </c>
      <c r="B15826" s="12">
        <v>0.3</v>
      </c>
      <c r="C15826" s="12">
        <f t="shared" si="1658"/>
        <v>8.4950539799999998</v>
      </c>
      <c r="D15826" s="58">
        <f t="shared" si="1659"/>
        <v>7.9641131062499985E-3</v>
      </c>
      <c r="E15826" s="12">
        <f t="shared" si="1660"/>
        <v>0.38227742910000001</v>
      </c>
      <c r="F15826">
        <v>0.28999999999999998</v>
      </c>
      <c r="G15826" s="12">
        <v>0.28999999999999998</v>
      </c>
      <c r="H15826" s="43">
        <f t="shared" si="1661"/>
        <v>0.43499999999999994</v>
      </c>
      <c r="I15826" s="43">
        <f t="shared" si="1662"/>
        <v>3.6953484812999995</v>
      </c>
      <c r="J15826" s="43">
        <f t="shared" si="1663"/>
        <v>6.651627266339998E-3</v>
      </c>
      <c r="K15826" s="43"/>
      <c r="L15826" s="43"/>
      <c r="M15826" s="34">
        <f t="shared" ref="M15826:M15889" si="1664">J15826/1.92</f>
        <v>3.4643892012187491E-3</v>
      </c>
      <c r="N15826" s="56"/>
      <c r="O15826" s="56"/>
      <c r="P15826" s="56"/>
      <c r="Q15826" s="56"/>
      <c r="R15826" s="56"/>
    </row>
    <row r="15827" spans="1:18" ht="15.75" x14ac:dyDescent="0.25">
      <c r="A15827" s="11">
        <v>41952.6875</v>
      </c>
      <c r="B15827" s="12">
        <v>0.3</v>
      </c>
      <c r="C15827" s="12">
        <f t="shared" si="1658"/>
        <v>8.4950539799999998</v>
      </c>
      <c r="D15827" s="58">
        <f t="shared" si="1659"/>
        <v>7.9641131062499985E-3</v>
      </c>
      <c r="E15827" s="12">
        <f t="shared" si="1660"/>
        <v>0.38227742910000001</v>
      </c>
      <c r="F15827">
        <v>0.27</v>
      </c>
      <c r="G15827" s="12">
        <v>0.27</v>
      </c>
      <c r="H15827" s="43">
        <f t="shared" si="1661"/>
        <v>0.40500000000000003</v>
      </c>
      <c r="I15827" s="43">
        <f t="shared" si="1662"/>
        <v>3.4404968619000003</v>
      </c>
      <c r="J15827" s="43">
        <f t="shared" si="1663"/>
        <v>6.1928943514199999E-3</v>
      </c>
      <c r="K15827" s="43"/>
      <c r="L15827" s="43"/>
      <c r="M15827" s="34">
        <f t="shared" si="1664"/>
        <v>3.2254658080312503E-3</v>
      </c>
      <c r="N15827" s="56"/>
      <c r="O15827" s="56"/>
      <c r="P15827" s="56"/>
      <c r="Q15827" s="56"/>
      <c r="R15827" s="56"/>
    </row>
    <row r="15828" spans="1:18" ht="15.75" x14ac:dyDescent="0.25">
      <c r="A15828" s="11">
        <v>41952.708333333336</v>
      </c>
      <c r="B15828" s="12">
        <v>0.3</v>
      </c>
      <c r="C15828" s="12">
        <f t="shared" si="1658"/>
        <v>8.4950539799999998</v>
      </c>
      <c r="D15828" s="58">
        <f t="shared" si="1659"/>
        <v>7.9641131062499985E-3</v>
      </c>
      <c r="E15828" s="12">
        <f t="shared" si="1660"/>
        <v>0.38227742910000001</v>
      </c>
      <c r="F15828">
        <v>0.25</v>
      </c>
      <c r="G15828" s="12">
        <v>0.25</v>
      </c>
      <c r="H15828" s="43">
        <f t="shared" si="1661"/>
        <v>0.375</v>
      </c>
      <c r="I15828" s="43">
        <f t="shared" si="1662"/>
        <v>3.1856452424999997</v>
      </c>
      <c r="J15828" s="43">
        <f t="shared" si="1663"/>
        <v>5.7341614364999991E-3</v>
      </c>
      <c r="K15828" s="43"/>
      <c r="L15828" s="43"/>
      <c r="M15828" s="34">
        <f t="shared" si="1664"/>
        <v>2.9865424148437496E-3</v>
      </c>
      <c r="N15828" s="56"/>
      <c r="O15828" s="56"/>
      <c r="P15828" s="56"/>
      <c r="Q15828" s="56"/>
      <c r="R15828" s="56"/>
    </row>
    <row r="15829" spans="1:18" ht="15.75" x14ac:dyDescent="0.25">
      <c r="A15829" s="11">
        <v>41952.729166666664</v>
      </c>
      <c r="B15829" s="12">
        <v>0.3</v>
      </c>
      <c r="C15829" s="12">
        <f t="shared" si="1658"/>
        <v>8.4950539799999998</v>
      </c>
      <c r="D15829" s="58">
        <f t="shared" si="1659"/>
        <v>7.9641131062499985E-3</v>
      </c>
      <c r="E15829" s="12">
        <f t="shared" si="1660"/>
        <v>0.38227742910000001</v>
      </c>
      <c r="F15829">
        <v>0.28000000000000003</v>
      </c>
      <c r="G15829" s="12">
        <v>0.28000000000000003</v>
      </c>
      <c r="H15829" s="43">
        <f t="shared" si="1661"/>
        <v>0.42000000000000004</v>
      </c>
      <c r="I15829" s="43">
        <f t="shared" si="1662"/>
        <v>3.5679226716000003</v>
      </c>
      <c r="J15829" s="43">
        <f t="shared" si="1663"/>
        <v>6.4222608088800003E-3</v>
      </c>
      <c r="K15829" s="43"/>
      <c r="L15829" s="43"/>
      <c r="M15829" s="34">
        <f t="shared" si="1664"/>
        <v>3.3449275046250003E-3</v>
      </c>
      <c r="N15829" s="56"/>
      <c r="O15829" s="56"/>
      <c r="P15829" s="56"/>
      <c r="Q15829" s="56"/>
      <c r="R15829" s="56"/>
    </row>
    <row r="15830" spans="1:18" ht="15.75" x14ac:dyDescent="0.25">
      <c r="A15830" s="11">
        <v>41952.75</v>
      </c>
      <c r="B15830" s="12">
        <v>0.3</v>
      </c>
      <c r="C15830" s="12">
        <f t="shared" si="1658"/>
        <v>8.4950539799999998</v>
      </c>
      <c r="D15830" s="58">
        <f t="shared" si="1659"/>
        <v>7.9641131062499985E-3</v>
      </c>
      <c r="E15830" s="12">
        <f t="shared" si="1660"/>
        <v>0.38227742910000001</v>
      </c>
      <c r="F15830">
        <v>0.28000000000000003</v>
      </c>
      <c r="G15830" s="12">
        <v>0.28000000000000003</v>
      </c>
      <c r="H15830" s="43">
        <f t="shared" si="1661"/>
        <v>0.42000000000000004</v>
      </c>
      <c r="I15830" s="43">
        <f t="shared" si="1662"/>
        <v>3.5679226716000003</v>
      </c>
      <c r="J15830" s="43">
        <f t="shared" si="1663"/>
        <v>6.4222608088800003E-3</v>
      </c>
      <c r="K15830" s="43"/>
      <c r="L15830" s="43"/>
      <c r="M15830" s="34">
        <f t="shared" si="1664"/>
        <v>3.3449275046250003E-3</v>
      </c>
      <c r="N15830" s="56"/>
      <c r="O15830" s="56"/>
      <c r="P15830" s="56"/>
      <c r="Q15830" s="56"/>
      <c r="R15830" s="56"/>
    </row>
    <row r="15831" spans="1:18" ht="15.75" x14ac:dyDescent="0.25">
      <c r="A15831" s="11">
        <v>41952.770833333336</v>
      </c>
      <c r="B15831" s="12">
        <v>0.3</v>
      </c>
      <c r="C15831" s="12">
        <f t="shared" si="1658"/>
        <v>8.4950539799999998</v>
      </c>
      <c r="D15831" s="58">
        <f t="shared" si="1659"/>
        <v>7.9641131062499985E-3</v>
      </c>
      <c r="E15831" s="12">
        <f t="shared" si="1660"/>
        <v>0.38227742910000001</v>
      </c>
      <c r="F15831">
        <v>0.25</v>
      </c>
      <c r="G15831" s="12">
        <v>0.25</v>
      </c>
      <c r="H15831" s="43">
        <f t="shared" si="1661"/>
        <v>0.375</v>
      </c>
      <c r="I15831" s="43">
        <f t="shared" si="1662"/>
        <v>3.1856452424999997</v>
      </c>
      <c r="J15831" s="43">
        <f t="shared" si="1663"/>
        <v>5.7341614364999991E-3</v>
      </c>
      <c r="K15831" s="43"/>
      <c r="L15831" s="43"/>
      <c r="M15831" s="34">
        <f t="shared" si="1664"/>
        <v>2.9865424148437496E-3</v>
      </c>
      <c r="N15831" s="56"/>
      <c r="O15831" s="56"/>
      <c r="P15831" s="56"/>
      <c r="Q15831" s="56"/>
      <c r="R15831" s="56"/>
    </row>
    <row r="15832" spans="1:18" ht="15.75" x14ac:dyDescent="0.25">
      <c r="A15832" s="11">
        <v>41952.791666666664</v>
      </c>
      <c r="B15832" s="12">
        <v>0.3</v>
      </c>
      <c r="C15832" s="12">
        <f t="shared" si="1658"/>
        <v>8.4950539799999998</v>
      </c>
      <c r="D15832" s="58">
        <f t="shared" si="1659"/>
        <v>7.9641131062499985E-3</v>
      </c>
      <c r="E15832" s="12">
        <f t="shared" si="1660"/>
        <v>0.38227742910000001</v>
      </c>
      <c r="F15832">
        <v>0.27</v>
      </c>
      <c r="G15832" s="12">
        <v>0.27</v>
      </c>
      <c r="H15832" s="43">
        <f t="shared" si="1661"/>
        <v>0.40500000000000003</v>
      </c>
      <c r="I15832" s="43">
        <f t="shared" si="1662"/>
        <v>3.4404968619000003</v>
      </c>
      <c r="J15832" s="43">
        <f t="shared" si="1663"/>
        <v>6.1928943514199999E-3</v>
      </c>
      <c r="K15832" s="43"/>
      <c r="L15832" s="43"/>
      <c r="M15832" s="34">
        <f t="shared" si="1664"/>
        <v>3.2254658080312503E-3</v>
      </c>
      <c r="N15832" s="56"/>
      <c r="O15832" s="56"/>
      <c r="P15832" s="56"/>
      <c r="Q15832" s="56"/>
      <c r="R15832" s="56"/>
    </row>
    <row r="15833" spans="1:18" ht="15.75" x14ac:dyDescent="0.25">
      <c r="A15833" s="11">
        <v>41952.8125</v>
      </c>
      <c r="B15833" s="12">
        <v>0.3</v>
      </c>
      <c r="C15833" s="12">
        <f t="shared" si="1658"/>
        <v>8.4950539799999998</v>
      </c>
      <c r="D15833" s="58">
        <f t="shared" si="1659"/>
        <v>7.9641131062499985E-3</v>
      </c>
      <c r="E15833" s="12">
        <f t="shared" si="1660"/>
        <v>0.38227742910000001</v>
      </c>
      <c r="F15833">
        <v>0.28000000000000003</v>
      </c>
      <c r="G15833" s="12">
        <v>0.28000000000000003</v>
      </c>
      <c r="H15833" s="43">
        <f t="shared" si="1661"/>
        <v>0.42000000000000004</v>
      </c>
      <c r="I15833" s="43">
        <f t="shared" si="1662"/>
        <v>3.5679226716000003</v>
      </c>
      <c r="J15833" s="43">
        <f t="shared" si="1663"/>
        <v>6.4222608088800003E-3</v>
      </c>
      <c r="K15833" s="43"/>
      <c r="L15833" s="43"/>
      <c r="M15833" s="34">
        <f t="shared" si="1664"/>
        <v>3.3449275046250003E-3</v>
      </c>
      <c r="N15833" s="56"/>
      <c r="O15833" s="56"/>
      <c r="P15833" s="56"/>
      <c r="Q15833" s="56"/>
      <c r="R15833" s="56"/>
    </row>
    <row r="15834" spans="1:18" ht="15.75" x14ac:dyDescent="0.25">
      <c r="A15834" s="11">
        <v>41952.833333333336</v>
      </c>
      <c r="B15834" s="12">
        <v>0.3</v>
      </c>
      <c r="C15834" s="12">
        <f t="shared" si="1658"/>
        <v>8.4950539799999998</v>
      </c>
      <c r="D15834" s="58">
        <f t="shared" si="1659"/>
        <v>7.9641131062499985E-3</v>
      </c>
      <c r="E15834" s="12">
        <f t="shared" si="1660"/>
        <v>0.38227742910000001</v>
      </c>
      <c r="F15834">
        <v>0.3</v>
      </c>
      <c r="G15834" s="12">
        <v>0.3</v>
      </c>
      <c r="H15834" s="43">
        <f t="shared" si="1661"/>
        <v>0.44999999999999996</v>
      </c>
      <c r="I15834" s="43">
        <f t="shared" si="1662"/>
        <v>3.8227742909999995</v>
      </c>
      <c r="J15834" s="43">
        <f t="shared" si="1663"/>
        <v>6.8809937237999993E-3</v>
      </c>
      <c r="K15834" s="43"/>
      <c r="L15834" s="43"/>
      <c r="M15834" s="34">
        <f t="shared" si="1664"/>
        <v>3.5838508978124997E-3</v>
      </c>
      <c r="N15834" s="56"/>
      <c r="O15834" s="56"/>
      <c r="P15834" s="56"/>
      <c r="Q15834" s="56"/>
      <c r="R15834" s="56"/>
    </row>
    <row r="15835" spans="1:18" ht="15.75" x14ac:dyDescent="0.25">
      <c r="A15835" s="11">
        <v>41952.854166666664</v>
      </c>
      <c r="B15835" s="12">
        <v>0.3</v>
      </c>
      <c r="C15835" s="12">
        <f t="shared" si="1658"/>
        <v>8.4950539799999998</v>
      </c>
      <c r="D15835" s="58">
        <f t="shared" si="1659"/>
        <v>7.9641131062499985E-3</v>
      </c>
      <c r="E15835" s="12">
        <f t="shared" si="1660"/>
        <v>0.38227742910000001</v>
      </c>
      <c r="F15835">
        <v>0.28999999999999998</v>
      </c>
      <c r="G15835" s="12">
        <v>0.28999999999999998</v>
      </c>
      <c r="H15835" s="43">
        <f t="shared" si="1661"/>
        <v>0.43499999999999994</v>
      </c>
      <c r="I15835" s="43">
        <f t="shared" si="1662"/>
        <v>3.6953484812999995</v>
      </c>
      <c r="J15835" s="43">
        <f t="shared" si="1663"/>
        <v>6.651627266339998E-3</v>
      </c>
      <c r="K15835" s="43"/>
      <c r="L15835" s="43"/>
      <c r="M15835" s="34">
        <f t="shared" si="1664"/>
        <v>3.4643892012187491E-3</v>
      </c>
      <c r="N15835" s="56"/>
      <c r="O15835" s="56"/>
      <c r="P15835" s="56"/>
      <c r="Q15835" s="56"/>
      <c r="R15835" s="56"/>
    </row>
    <row r="15836" spans="1:18" ht="15.75" x14ac:dyDescent="0.25">
      <c r="A15836" s="11">
        <v>41952.875</v>
      </c>
      <c r="B15836" s="12">
        <v>0.3</v>
      </c>
      <c r="C15836" s="12">
        <f t="shared" si="1658"/>
        <v>8.4950539799999998</v>
      </c>
      <c r="D15836" s="58">
        <f t="shared" si="1659"/>
        <v>7.9641131062499985E-3</v>
      </c>
      <c r="E15836" s="12">
        <f t="shared" si="1660"/>
        <v>0.38227742910000001</v>
      </c>
      <c r="F15836">
        <v>0.3</v>
      </c>
      <c r="G15836" s="12">
        <v>0.3</v>
      </c>
      <c r="H15836" s="43">
        <f t="shared" si="1661"/>
        <v>0.44999999999999996</v>
      </c>
      <c r="I15836" s="43">
        <f t="shared" si="1662"/>
        <v>3.8227742909999995</v>
      </c>
      <c r="J15836" s="43">
        <f t="shared" si="1663"/>
        <v>6.8809937237999993E-3</v>
      </c>
      <c r="K15836" s="43"/>
      <c r="L15836" s="43"/>
      <c r="M15836" s="34">
        <f t="shared" si="1664"/>
        <v>3.5838508978124997E-3</v>
      </c>
      <c r="N15836" s="56"/>
      <c r="O15836" s="56"/>
      <c r="P15836" s="56"/>
      <c r="Q15836" s="56"/>
      <c r="R15836" s="56"/>
    </row>
    <row r="15837" spans="1:18" ht="15.75" x14ac:dyDescent="0.25">
      <c r="A15837" s="11">
        <v>41952.895833333336</v>
      </c>
      <c r="B15837" s="12">
        <v>0.27</v>
      </c>
      <c r="C15837" s="12">
        <f t="shared" si="1658"/>
        <v>7.6455485820000009</v>
      </c>
      <c r="D15837" s="58">
        <f t="shared" si="1659"/>
        <v>7.1677017956250011E-3</v>
      </c>
      <c r="E15837" s="12">
        <f t="shared" si="1660"/>
        <v>0.34404968619000004</v>
      </c>
      <c r="F15837">
        <v>0.28000000000000003</v>
      </c>
      <c r="G15837" s="12">
        <v>0.28000000000000003</v>
      </c>
      <c r="H15837" s="43">
        <f t="shared" si="1661"/>
        <v>0.42000000000000004</v>
      </c>
      <c r="I15837" s="43">
        <f t="shared" si="1662"/>
        <v>3.2111304044400009</v>
      </c>
      <c r="J15837" s="43">
        <f t="shared" si="1663"/>
        <v>5.7800347279920016E-3</v>
      </c>
      <c r="K15837" s="43"/>
      <c r="L15837" s="43"/>
      <c r="M15837" s="34">
        <f t="shared" si="1664"/>
        <v>3.0104347541625009E-3</v>
      </c>
      <c r="N15837" s="56"/>
      <c r="O15837" s="56"/>
      <c r="P15837" s="56"/>
      <c r="Q15837" s="56"/>
      <c r="R15837" s="56"/>
    </row>
    <row r="15838" spans="1:18" ht="15.75" x14ac:dyDescent="0.25">
      <c r="A15838" s="11">
        <v>41952.916666666664</v>
      </c>
      <c r="B15838" s="12">
        <v>0.27</v>
      </c>
      <c r="C15838" s="12">
        <f t="shared" si="1658"/>
        <v>7.6455485820000009</v>
      </c>
      <c r="D15838" s="58">
        <f t="shared" si="1659"/>
        <v>7.1677017956250011E-3</v>
      </c>
      <c r="E15838" s="12">
        <f t="shared" si="1660"/>
        <v>0.34404968619000004</v>
      </c>
      <c r="F15838">
        <v>0.28999999999999998</v>
      </c>
      <c r="G15838" s="12">
        <v>0.28999999999999998</v>
      </c>
      <c r="H15838" s="43">
        <f t="shared" si="1661"/>
        <v>0.43499999999999994</v>
      </c>
      <c r="I15838" s="43">
        <f t="shared" si="1662"/>
        <v>3.3258136331700001</v>
      </c>
      <c r="J15838" s="43">
        <f t="shared" si="1663"/>
        <v>5.9864645397059999E-3</v>
      </c>
      <c r="K15838" s="43"/>
      <c r="L15838" s="43"/>
      <c r="M15838" s="34">
        <f t="shared" si="1664"/>
        <v>3.1179502810968749E-3</v>
      </c>
      <c r="N15838" s="56"/>
      <c r="O15838" s="56"/>
      <c r="P15838" s="56"/>
      <c r="Q15838" s="56"/>
      <c r="R15838" s="56"/>
    </row>
    <row r="15839" spans="1:18" ht="15.75" x14ac:dyDescent="0.25">
      <c r="A15839" s="11">
        <v>41952.9375</v>
      </c>
      <c r="B15839" s="12">
        <v>0.3</v>
      </c>
      <c r="C15839" s="12">
        <f t="shared" si="1658"/>
        <v>8.4950539799999998</v>
      </c>
      <c r="D15839" s="58">
        <f t="shared" si="1659"/>
        <v>7.9641131062499985E-3</v>
      </c>
      <c r="E15839" s="12">
        <f t="shared" si="1660"/>
        <v>0.38227742910000001</v>
      </c>
      <c r="F15839">
        <v>0.25</v>
      </c>
      <c r="G15839" s="12">
        <v>0.25</v>
      </c>
      <c r="H15839" s="43">
        <f t="shared" si="1661"/>
        <v>0.375</v>
      </c>
      <c r="I15839" s="43">
        <f t="shared" si="1662"/>
        <v>3.1856452424999997</v>
      </c>
      <c r="J15839" s="43">
        <f t="shared" si="1663"/>
        <v>5.7341614364999991E-3</v>
      </c>
      <c r="K15839" s="43"/>
      <c r="L15839" s="43"/>
      <c r="M15839" s="34">
        <f t="shared" si="1664"/>
        <v>2.9865424148437496E-3</v>
      </c>
      <c r="N15839" s="56"/>
      <c r="O15839" s="56"/>
      <c r="P15839" s="56"/>
      <c r="Q15839" s="56"/>
      <c r="R15839" s="56"/>
    </row>
    <row r="15840" spans="1:18" ht="15.75" x14ac:dyDescent="0.25">
      <c r="A15840" s="11">
        <v>41952.958333333336</v>
      </c>
      <c r="B15840" s="12">
        <v>0.3</v>
      </c>
      <c r="C15840" s="12">
        <f t="shared" si="1658"/>
        <v>8.4950539799999998</v>
      </c>
      <c r="D15840" s="58">
        <f t="shared" si="1659"/>
        <v>7.9641131062499985E-3</v>
      </c>
      <c r="E15840" s="12">
        <f t="shared" si="1660"/>
        <v>0.38227742910000001</v>
      </c>
      <c r="F15840">
        <v>0.27</v>
      </c>
      <c r="G15840" s="12">
        <v>0.27</v>
      </c>
      <c r="H15840" s="43">
        <f t="shared" si="1661"/>
        <v>0.40500000000000003</v>
      </c>
      <c r="I15840" s="43">
        <f t="shared" si="1662"/>
        <v>3.4404968619000003</v>
      </c>
      <c r="J15840" s="43">
        <f t="shared" si="1663"/>
        <v>6.1928943514199999E-3</v>
      </c>
      <c r="K15840" s="43"/>
      <c r="L15840" s="43"/>
      <c r="M15840" s="34">
        <f t="shared" si="1664"/>
        <v>3.2254658080312503E-3</v>
      </c>
      <c r="N15840" s="56"/>
      <c r="O15840" s="56"/>
      <c r="P15840" s="56"/>
      <c r="Q15840" s="56"/>
      <c r="R15840" s="56"/>
    </row>
    <row r="15841" spans="1:18" ht="15.75" x14ac:dyDescent="0.25">
      <c r="A15841" s="11">
        <v>41952.979166666664</v>
      </c>
      <c r="B15841" s="12">
        <v>0.3</v>
      </c>
      <c r="C15841" s="12">
        <f t="shared" si="1658"/>
        <v>8.4950539799999998</v>
      </c>
      <c r="D15841" s="58">
        <f t="shared" si="1659"/>
        <v>7.9641131062499985E-3</v>
      </c>
      <c r="E15841" s="12">
        <f t="shared" si="1660"/>
        <v>0.38227742910000001</v>
      </c>
      <c r="F15841">
        <v>0.28000000000000003</v>
      </c>
      <c r="G15841" s="12">
        <v>0.28000000000000003</v>
      </c>
      <c r="H15841" s="43">
        <f t="shared" si="1661"/>
        <v>0.42000000000000004</v>
      </c>
      <c r="I15841" s="43">
        <f t="shared" si="1662"/>
        <v>3.5679226716000003</v>
      </c>
      <c r="J15841" s="43">
        <f t="shared" si="1663"/>
        <v>6.4222608088800003E-3</v>
      </c>
      <c r="K15841" s="43"/>
      <c r="L15841" s="43"/>
      <c r="M15841" s="34">
        <f t="shared" si="1664"/>
        <v>3.3449275046250003E-3</v>
      </c>
      <c r="N15841" s="56"/>
      <c r="O15841" s="56"/>
      <c r="P15841" s="56"/>
      <c r="Q15841" s="56"/>
      <c r="R15841" s="56"/>
    </row>
    <row r="15842" spans="1:18" ht="15.75" x14ac:dyDescent="0.25">
      <c r="A15842" s="11">
        <v>41953</v>
      </c>
      <c r="B15842" s="12">
        <v>0.3</v>
      </c>
      <c r="C15842" s="12">
        <f t="shared" ref="C15842:C15905" si="1665">B15842*28.3168466</f>
        <v>8.4950539799999998</v>
      </c>
      <c r="D15842" s="58">
        <f t="shared" ref="D15842:D15905" si="1666">C15842*1800*10^6/(1.92*10^12)</f>
        <v>7.9641131062499985E-3</v>
      </c>
      <c r="E15842" s="12">
        <f t="shared" ref="E15842:E15905" si="1667">C15842*86400*10^6/(1.92*10^12)</f>
        <v>0.38227742910000001</v>
      </c>
      <c r="F15842">
        <v>0.28000000000000003</v>
      </c>
      <c r="G15842" s="12">
        <v>0.28000000000000003</v>
      </c>
      <c r="H15842" s="43">
        <f t="shared" si="1661"/>
        <v>0.42000000000000004</v>
      </c>
      <c r="I15842" s="43">
        <f t="shared" si="1662"/>
        <v>3.5679226716000003</v>
      </c>
      <c r="J15842" s="43">
        <f t="shared" si="1663"/>
        <v>6.4222608088800003E-3</v>
      </c>
      <c r="K15842" s="43">
        <f>SUM(J15842:J15889)</f>
        <v>0.28237304577900602</v>
      </c>
      <c r="L15842" s="43">
        <f>K15842/1.92</f>
        <v>0.14706929467656563</v>
      </c>
      <c r="M15842" s="34">
        <f t="shared" si="1664"/>
        <v>3.3449275046250003E-3</v>
      </c>
      <c r="N15842" s="43">
        <f>AVERAGE(E15842:E15889)</f>
        <v>0.36555279157687509</v>
      </c>
      <c r="O15842" s="43">
        <f>AVERAGE(E15842:E15889)</f>
        <v>0.36555279157687509</v>
      </c>
      <c r="P15842" s="43">
        <f>MAX(E15842:E15889)</f>
        <v>0.38227742910000001</v>
      </c>
      <c r="Q15842" s="56"/>
      <c r="R15842" s="56"/>
    </row>
    <row r="15843" spans="1:18" ht="15.75" x14ac:dyDescent="0.25">
      <c r="A15843" s="11">
        <v>41953.020833333336</v>
      </c>
      <c r="B15843" s="12">
        <v>0.27</v>
      </c>
      <c r="C15843" s="12">
        <f t="shared" si="1665"/>
        <v>7.6455485820000009</v>
      </c>
      <c r="D15843" s="58">
        <f t="shared" si="1666"/>
        <v>7.1677017956250011E-3</v>
      </c>
      <c r="E15843" s="12">
        <f t="shared" si="1667"/>
        <v>0.34404968619000004</v>
      </c>
      <c r="F15843">
        <v>0.28999999999999998</v>
      </c>
      <c r="G15843" s="12">
        <v>0.28999999999999998</v>
      </c>
      <c r="H15843" s="43">
        <f t="shared" si="1661"/>
        <v>0.43499999999999994</v>
      </c>
      <c r="I15843" s="43">
        <f t="shared" si="1662"/>
        <v>3.3258136331700001</v>
      </c>
      <c r="J15843" s="43">
        <f t="shared" si="1663"/>
        <v>5.9864645397059999E-3</v>
      </c>
      <c r="K15843" s="43"/>
      <c r="L15843" s="43"/>
      <c r="M15843" s="34">
        <f t="shared" si="1664"/>
        <v>3.1179502810968749E-3</v>
      </c>
      <c r="N15843" s="56"/>
      <c r="O15843" s="56"/>
      <c r="P15843" s="56"/>
      <c r="Q15843" s="56"/>
      <c r="R15843" s="56"/>
    </row>
    <row r="15844" spans="1:18" ht="15.75" x14ac:dyDescent="0.25">
      <c r="A15844" s="11">
        <v>41953.041666666664</v>
      </c>
      <c r="B15844" s="12">
        <v>0.27</v>
      </c>
      <c r="C15844" s="12">
        <f t="shared" si="1665"/>
        <v>7.6455485820000009</v>
      </c>
      <c r="D15844" s="58">
        <f t="shared" si="1666"/>
        <v>7.1677017956250011E-3</v>
      </c>
      <c r="E15844" s="12">
        <f t="shared" si="1667"/>
        <v>0.34404968619000004</v>
      </c>
      <c r="F15844">
        <v>0.25</v>
      </c>
      <c r="G15844" s="12">
        <v>0.25</v>
      </c>
      <c r="H15844" s="43">
        <f t="shared" si="1661"/>
        <v>0.375</v>
      </c>
      <c r="I15844" s="43">
        <f t="shared" si="1662"/>
        <v>2.8670807182500004</v>
      </c>
      <c r="J15844" s="43">
        <f t="shared" si="1663"/>
        <v>5.1607452928500008E-3</v>
      </c>
      <c r="K15844" s="43"/>
      <c r="L15844" s="43"/>
      <c r="M15844" s="34">
        <f t="shared" si="1664"/>
        <v>2.6878881733593753E-3</v>
      </c>
      <c r="N15844" s="56"/>
      <c r="O15844" s="56"/>
      <c r="P15844" s="56"/>
      <c r="Q15844" s="56"/>
      <c r="R15844" s="56"/>
    </row>
    <row r="15845" spans="1:18" ht="15.75" x14ac:dyDescent="0.25">
      <c r="A15845" s="11">
        <v>41953.0625</v>
      </c>
      <c r="B15845" s="12">
        <v>0.27</v>
      </c>
      <c r="C15845" s="12">
        <f t="shared" si="1665"/>
        <v>7.6455485820000009</v>
      </c>
      <c r="D15845" s="58">
        <f t="shared" si="1666"/>
        <v>7.1677017956250011E-3</v>
      </c>
      <c r="E15845" s="12">
        <f t="shared" si="1667"/>
        <v>0.34404968619000004</v>
      </c>
      <c r="F15845">
        <v>0.27</v>
      </c>
      <c r="G15845" s="12">
        <v>0.27</v>
      </c>
      <c r="H15845" s="43">
        <f t="shared" si="1661"/>
        <v>0.40500000000000003</v>
      </c>
      <c r="I15845" s="43">
        <f t="shared" si="1662"/>
        <v>3.0964471757100007</v>
      </c>
      <c r="J15845" s="43">
        <f t="shared" si="1663"/>
        <v>5.5736049162780008E-3</v>
      </c>
      <c r="K15845" s="43"/>
      <c r="L15845" s="43"/>
      <c r="M15845" s="34">
        <f t="shared" si="1664"/>
        <v>2.9029192272281255E-3</v>
      </c>
      <c r="N15845" s="56"/>
      <c r="O15845" s="56"/>
      <c r="P15845" s="56"/>
      <c r="Q15845" s="56"/>
      <c r="R15845" s="56"/>
    </row>
    <row r="15846" spans="1:18" ht="15.75" x14ac:dyDescent="0.25">
      <c r="A15846" s="11">
        <v>41953.083333333336</v>
      </c>
      <c r="B15846" s="12">
        <v>0.27</v>
      </c>
      <c r="C15846" s="12">
        <f t="shared" si="1665"/>
        <v>7.6455485820000009</v>
      </c>
      <c r="D15846" s="58">
        <f t="shared" si="1666"/>
        <v>7.1677017956250011E-3</v>
      </c>
      <c r="E15846" s="12">
        <f t="shared" si="1667"/>
        <v>0.34404968619000004</v>
      </c>
      <c r="F15846">
        <v>0.28999999999999998</v>
      </c>
      <c r="G15846" s="12">
        <v>0.28999999999999998</v>
      </c>
      <c r="H15846" s="43">
        <f t="shared" si="1661"/>
        <v>0.43499999999999994</v>
      </c>
      <c r="I15846" s="43">
        <f t="shared" si="1662"/>
        <v>3.3258136331700001</v>
      </c>
      <c r="J15846" s="43">
        <f t="shared" si="1663"/>
        <v>5.9864645397059999E-3</v>
      </c>
      <c r="K15846" s="43"/>
      <c r="L15846" s="43"/>
      <c r="M15846" s="34">
        <f t="shared" si="1664"/>
        <v>3.1179502810968749E-3</v>
      </c>
      <c r="N15846" s="56"/>
      <c r="O15846" s="56"/>
      <c r="P15846" s="56"/>
      <c r="Q15846" s="56"/>
      <c r="R15846" s="56"/>
    </row>
    <row r="15847" spans="1:18" ht="15.75" x14ac:dyDescent="0.25">
      <c r="A15847" s="11">
        <v>41953.104166666664</v>
      </c>
      <c r="B15847" s="12">
        <v>0.27</v>
      </c>
      <c r="C15847" s="12">
        <f t="shared" si="1665"/>
        <v>7.6455485820000009</v>
      </c>
      <c r="D15847" s="58">
        <f t="shared" si="1666"/>
        <v>7.1677017956250011E-3</v>
      </c>
      <c r="E15847" s="12">
        <f t="shared" si="1667"/>
        <v>0.34404968619000004</v>
      </c>
      <c r="F15847">
        <v>0.38</v>
      </c>
      <c r="G15847" s="12">
        <v>0.38</v>
      </c>
      <c r="H15847" s="43">
        <f t="shared" si="1661"/>
        <v>0.57000000000000006</v>
      </c>
      <c r="I15847" s="43">
        <f t="shared" si="1662"/>
        <v>4.3579626917400009</v>
      </c>
      <c r="J15847" s="43">
        <f t="shared" si="1663"/>
        <v>7.8443328451320016E-3</v>
      </c>
      <c r="K15847" s="43"/>
      <c r="L15847" s="43"/>
      <c r="M15847" s="34">
        <f t="shared" si="1664"/>
        <v>4.0855900235062508E-3</v>
      </c>
      <c r="N15847" s="56"/>
      <c r="O15847" s="56"/>
      <c r="P15847" s="56"/>
      <c r="Q15847" s="56"/>
      <c r="R15847" s="56"/>
    </row>
    <row r="15848" spans="1:18" ht="15.75" x14ac:dyDescent="0.25">
      <c r="A15848" s="11">
        <v>41953.125</v>
      </c>
      <c r="B15848" s="12">
        <v>0.27</v>
      </c>
      <c r="C15848" s="12">
        <f t="shared" si="1665"/>
        <v>7.6455485820000009</v>
      </c>
      <c r="D15848" s="58">
        <f t="shared" si="1666"/>
        <v>7.1677017956250011E-3</v>
      </c>
      <c r="E15848" s="12">
        <f t="shared" si="1667"/>
        <v>0.34404968619000004</v>
      </c>
      <c r="F15848">
        <v>0.31</v>
      </c>
      <c r="G15848" s="12">
        <v>0.31</v>
      </c>
      <c r="H15848" s="43">
        <f t="shared" si="1661"/>
        <v>0.46499999999999997</v>
      </c>
      <c r="I15848" s="43">
        <f t="shared" si="1662"/>
        <v>3.55518009063</v>
      </c>
      <c r="J15848" s="43">
        <f t="shared" si="1663"/>
        <v>6.399324163133999E-3</v>
      </c>
      <c r="K15848" s="43"/>
      <c r="L15848" s="43"/>
      <c r="M15848" s="34">
        <f t="shared" si="1664"/>
        <v>3.3329813349656247E-3</v>
      </c>
      <c r="N15848" s="56"/>
      <c r="O15848" s="56"/>
      <c r="P15848" s="56"/>
      <c r="Q15848" s="56"/>
      <c r="R15848" s="56"/>
    </row>
    <row r="15849" spans="1:18" ht="15.75" x14ac:dyDescent="0.25">
      <c r="A15849" s="11">
        <v>41953.145833333336</v>
      </c>
      <c r="B15849" s="12">
        <v>0.27</v>
      </c>
      <c r="C15849" s="12">
        <f t="shared" si="1665"/>
        <v>7.6455485820000009</v>
      </c>
      <c r="D15849" s="58">
        <f t="shared" si="1666"/>
        <v>7.1677017956250011E-3</v>
      </c>
      <c r="E15849" s="12">
        <f t="shared" si="1667"/>
        <v>0.34404968619000004</v>
      </c>
      <c r="F15849">
        <v>0.28000000000000003</v>
      </c>
      <c r="G15849" s="12">
        <v>0.28000000000000003</v>
      </c>
      <c r="H15849" s="43">
        <f t="shared" si="1661"/>
        <v>0.42000000000000004</v>
      </c>
      <c r="I15849" s="43">
        <f t="shared" si="1662"/>
        <v>3.2111304044400009</v>
      </c>
      <c r="J15849" s="43">
        <f t="shared" si="1663"/>
        <v>5.7800347279920016E-3</v>
      </c>
      <c r="K15849" s="43"/>
      <c r="L15849" s="43"/>
      <c r="M15849" s="34">
        <f t="shared" si="1664"/>
        <v>3.0104347541625009E-3</v>
      </c>
      <c r="N15849" s="56"/>
      <c r="O15849" s="56"/>
      <c r="P15849" s="56"/>
      <c r="Q15849" s="56"/>
      <c r="R15849" s="56"/>
    </row>
    <row r="15850" spans="1:18" ht="15.75" x14ac:dyDescent="0.25">
      <c r="A15850" s="11">
        <v>41953.166666666664</v>
      </c>
      <c r="B15850" s="12">
        <v>0.27</v>
      </c>
      <c r="C15850" s="12">
        <f t="shared" si="1665"/>
        <v>7.6455485820000009</v>
      </c>
      <c r="D15850" s="58">
        <f t="shared" si="1666"/>
        <v>7.1677017956250011E-3</v>
      </c>
      <c r="E15850" s="12">
        <f t="shared" si="1667"/>
        <v>0.34404968619000004</v>
      </c>
      <c r="F15850">
        <v>0.25</v>
      </c>
      <c r="G15850" s="12">
        <v>0.25</v>
      </c>
      <c r="H15850" s="43">
        <f t="shared" si="1661"/>
        <v>0.375</v>
      </c>
      <c r="I15850" s="43">
        <f t="shared" si="1662"/>
        <v>2.8670807182500004</v>
      </c>
      <c r="J15850" s="43">
        <f t="shared" si="1663"/>
        <v>5.1607452928500008E-3</v>
      </c>
      <c r="K15850" s="43"/>
      <c r="L15850" s="43"/>
      <c r="M15850" s="34">
        <f t="shared" si="1664"/>
        <v>2.6878881733593753E-3</v>
      </c>
      <c r="N15850" s="56"/>
      <c r="O15850" s="56"/>
      <c r="P15850" s="56"/>
      <c r="Q15850" s="56"/>
      <c r="R15850" s="56"/>
    </row>
    <row r="15851" spans="1:18" ht="15.75" x14ac:dyDescent="0.25">
      <c r="A15851" s="11">
        <v>41953.1875</v>
      </c>
      <c r="B15851" s="12">
        <v>0.27</v>
      </c>
      <c r="C15851" s="12">
        <f t="shared" si="1665"/>
        <v>7.6455485820000009</v>
      </c>
      <c r="D15851" s="58">
        <f t="shared" si="1666"/>
        <v>7.1677017956250011E-3</v>
      </c>
      <c r="E15851" s="12">
        <f t="shared" si="1667"/>
        <v>0.34404968619000004</v>
      </c>
      <c r="F15851">
        <v>0.28000000000000003</v>
      </c>
      <c r="G15851" s="12">
        <v>0.28000000000000003</v>
      </c>
      <c r="H15851" s="43">
        <f t="shared" si="1661"/>
        <v>0.42000000000000004</v>
      </c>
      <c r="I15851" s="43">
        <f t="shared" si="1662"/>
        <v>3.2111304044400009</v>
      </c>
      <c r="J15851" s="43">
        <f t="shared" si="1663"/>
        <v>5.7800347279920016E-3</v>
      </c>
      <c r="K15851" s="43"/>
      <c r="L15851" s="43"/>
      <c r="M15851" s="34">
        <f t="shared" si="1664"/>
        <v>3.0104347541625009E-3</v>
      </c>
      <c r="N15851" s="56"/>
      <c r="O15851" s="56"/>
      <c r="P15851" s="56"/>
      <c r="Q15851" s="56"/>
      <c r="R15851" s="56"/>
    </row>
    <row r="15852" spans="1:18" ht="15.75" x14ac:dyDescent="0.25">
      <c r="A15852" s="11">
        <v>41953.208333333336</v>
      </c>
      <c r="B15852" s="12">
        <v>0.27</v>
      </c>
      <c r="C15852" s="12">
        <f t="shared" si="1665"/>
        <v>7.6455485820000009</v>
      </c>
      <c r="D15852" s="58">
        <f t="shared" si="1666"/>
        <v>7.1677017956250011E-3</v>
      </c>
      <c r="E15852" s="12">
        <f t="shared" si="1667"/>
        <v>0.34404968619000004</v>
      </c>
      <c r="F15852">
        <v>0.25</v>
      </c>
      <c r="G15852" s="12">
        <v>0.25</v>
      </c>
      <c r="H15852" s="43">
        <f t="shared" si="1661"/>
        <v>0.375</v>
      </c>
      <c r="I15852" s="43">
        <f t="shared" si="1662"/>
        <v>2.8670807182500004</v>
      </c>
      <c r="J15852" s="43">
        <f t="shared" si="1663"/>
        <v>5.1607452928500008E-3</v>
      </c>
      <c r="K15852" s="43"/>
      <c r="L15852" s="43"/>
      <c r="M15852" s="34">
        <f t="shared" si="1664"/>
        <v>2.6878881733593753E-3</v>
      </c>
      <c r="N15852" s="56"/>
      <c r="O15852" s="56"/>
      <c r="P15852" s="56"/>
      <c r="Q15852" s="56"/>
      <c r="R15852" s="56"/>
    </row>
    <row r="15853" spans="1:18" ht="15.75" x14ac:dyDescent="0.25">
      <c r="A15853" s="11">
        <v>41953.229166666664</v>
      </c>
      <c r="B15853" s="12">
        <v>0.3</v>
      </c>
      <c r="C15853" s="12">
        <f t="shared" si="1665"/>
        <v>8.4950539799999998</v>
      </c>
      <c r="D15853" s="58">
        <f t="shared" si="1666"/>
        <v>7.9641131062499985E-3</v>
      </c>
      <c r="E15853" s="12">
        <f t="shared" si="1667"/>
        <v>0.38227742910000001</v>
      </c>
      <c r="F15853">
        <v>0.24</v>
      </c>
      <c r="G15853" s="12">
        <v>0.24</v>
      </c>
      <c r="H15853" s="43">
        <f t="shared" si="1661"/>
        <v>0.36</v>
      </c>
      <c r="I15853" s="43">
        <f t="shared" si="1662"/>
        <v>3.0582194327999996</v>
      </c>
      <c r="J15853" s="43">
        <f t="shared" si="1663"/>
        <v>5.5047949790399987E-3</v>
      </c>
      <c r="K15853" s="43"/>
      <c r="L15853" s="43"/>
      <c r="M15853" s="34">
        <f t="shared" si="1664"/>
        <v>2.8670807182499996E-3</v>
      </c>
      <c r="N15853" s="56"/>
      <c r="O15853" s="56"/>
      <c r="P15853" s="56"/>
      <c r="Q15853" s="56"/>
      <c r="R15853" s="56"/>
    </row>
    <row r="15854" spans="1:18" ht="15.75" x14ac:dyDescent="0.25">
      <c r="A15854" s="11">
        <v>41953.25</v>
      </c>
      <c r="B15854" s="12">
        <v>0.27</v>
      </c>
      <c r="C15854" s="12">
        <f t="shared" si="1665"/>
        <v>7.6455485820000009</v>
      </c>
      <c r="D15854" s="58">
        <f t="shared" si="1666"/>
        <v>7.1677017956250011E-3</v>
      </c>
      <c r="E15854" s="12">
        <f t="shared" si="1667"/>
        <v>0.34404968619000004</v>
      </c>
      <c r="F15854">
        <v>0.24</v>
      </c>
      <c r="G15854" s="12">
        <v>0.24</v>
      </c>
      <c r="H15854" s="43">
        <f t="shared" si="1661"/>
        <v>0.36</v>
      </c>
      <c r="I15854" s="43">
        <f t="shared" si="1662"/>
        <v>2.7523974895200003</v>
      </c>
      <c r="J15854" s="43">
        <f t="shared" si="1663"/>
        <v>4.9543154811360008E-3</v>
      </c>
      <c r="K15854" s="43"/>
      <c r="L15854" s="43"/>
      <c r="M15854" s="34">
        <f t="shared" si="1664"/>
        <v>2.5803726464250004E-3</v>
      </c>
      <c r="N15854" s="56"/>
      <c r="O15854" s="56"/>
      <c r="P15854" s="56"/>
      <c r="Q15854" s="56"/>
      <c r="R15854" s="56"/>
    </row>
    <row r="15855" spans="1:18" ht="15.75" x14ac:dyDescent="0.25">
      <c r="A15855" s="11">
        <v>41953.270833333336</v>
      </c>
      <c r="B15855" s="12">
        <v>0.27</v>
      </c>
      <c r="C15855" s="12">
        <f t="shared" si="1665"/>
        <v>7.6455485820000009</v>
      </c>
      <c r="D15855" s="58">
        <f t="shared" si="1666"/>
        <v>7.1677017956250011E-3</v>
      </c>
      <c r="E15855" s="12">
        <f t="shared" si="1667"/>
        <v>0.34404968619000004</v>
      </c>
      <c r="F15855">
        <v>0.22</v>
      </c>
      <c r="G15855" s="12">
        <v>0.22</v>
      </c>
      <c r="H15855" s="43">
        <f t="shared" si="1661"/>
        <v>0.33</v>
      </c>
      <c r="I15855" s="43">
        <f t="shared" si="1662"/>
        <v>2.5230310320600005</v>
      </c>
      <c r="J15855" s="43">
        <f t="shared" si="1663"/>
        <v>4.5414558577080008E-3</v>
      </c>
      <c r="K15855" s="43"/>
      <c r="L15855" s="43"/>
      <c r="M15855" s="34">
        <f t="shared" si="1664"/>
        <v>2.3653415925562506E-3</v>
      </c>
      <c r="N15855" s="56"/>
      <c r="O15855" s="56"/>
      <c r="P15855" s="56"/>
      <c r="Q15855" s="56"/>
      <c r="R15855" s="56"/>
    </row>
    <row r="15856" spans="1:18" ht="15.75" x14ac:dyDescent="0.25">
      <c r="A15856" s="11">
        <v>41953.291666666664</v>
      </c>
      <c r="B15856" s="12">
        <v>0.27</v>
      </c>
      <c r="C15856" s="12">
        <f t="shared" si="1665"/>
        <v>7.6455485820000009</v>
      </c>
      <c r="D15856" s="58">
        <f t="shared" si="1666"/>
        <v>7.1677017956250011E-3</v>
      </c>
      <c r="E15856" s="12">
        <f t="shared" si="1667"/>
        <v>0.34404968619000004</v>
      </c>
      <c r="F15856">
        <v>0.24</v>
      </c>
      <c r="G15856" s="12">
        <v>0.24</v>
      </c>
      <c r="H15856" s="43">
        <f t="shared" si="1661"/>
        <v>0.36</v>
      </c>
      <c r="I15856" s="43">
        <f t="shared" si="1662"/>
        <v>2.7523974895200003</v>
      </c>
      <c r="J15856" s="43">
        <f t="shared" si="1663"/>
        <v>4.9543154811360008E-3</v>
      </c>
      <c r="K15856" s="43"/>
      <c r="L15856" s="43"/>
      <c r="M15856" s="34">
        <f t="shared" si="1664"/>
        <v>2.5803726464250004E-3</v>
      </c>
      <c r="N15856" s="56"/>
      <c r="O15856" s="56"/>
      <c r="P15856" s="56"/>
      <c r="Q15856" s="56"/>
      <c r="R15856" s="56"/>
    </row>
    <row r="15857" spans="1:18" ht="15.75" x14ac:dyDescent="0.25">
      <c r="A15857" s="11">
        <v>41953.3125</v>
      </c>
      <c r="B15857" s="12">
        <v>0.27</v>
      </c>
      <c r="C15857" s="12">
        <f t="shared" si="1665"/>
        <v>7.6455485820000009</v>
      </c>
      <c r="D15857" s="58">
        <f t="shared" si="1666"/>
        <v>7.1677017956250011E-3</v>
      </c>
      <c r="E15857" s="12">
        <f t="shared" si="1667"/>
        <v>0.34404968619000004</v>
      </c>
      <c r="F15857">
        <v>0.22</v>
      </c>
      <c r="G15857" s="12">
        <v>0.22</v>
      </c>
      <c r="H15857" s="43">
        <f t="shared" si="1661"/>
        <v>0.33</v>
      </c>
      <c r="I15857" s="43">
        <f t="shared" si="1662"/>
        <v>2.5230310320600005</v>
      </c>
      <c r="J15857" s="43">
        <f t="shared" si="1663"/>
        <v>4.5414558577080008E-3</v>
      </c>
      <c r="K15857" s="43"/>
      <c r="L15857" s="43"/>
      <c r="M15857" s="34">
        <f t="shared" si="1664"/>
        <v>2.3653415925562506E-3</v>
      </c>
      <c r="N15857" s="56"/>
      <c r="O15857" s="56"/>
      <c r="P15857" s="56"/>
      <c r="Q15857" s="56"/>
      <c r="R15857" s="56"/>
    </row>
    <row r="15858" spans="1:18" ht="15.75" x14ac:dyDescent="0.25">
      <c r="A15858" s="11">
        <v>41953.333333333336</v>
      </c>
      <c r="B15858" s="12">
        <v>0.27</v>
      </c>
      <c r="C15858" s="12">
        <f t="shared" si="1665"/>
        <v>7.6455485820000009</v>
      </c>
      <c r="D15858" s="58">
        <f t="shared" si="1666"/>
        <v>7.1677017956250011E-3</v>
      </c>
      <c r="E15858" s="12">
        <f t="shared" si="1667"/>
        <v>0.34404968619000004</v>
      </c>
      <c r="F15858">
        <v>0.23</v>
      </c>
      <c r="G15858" s="12">
        <v>0.23</v>
      </c>
      <c r="H15858" s="43">
        <f t="shared" si="1661"/>
        <v>0.34500000000000003</v>
      </c>
      <c r="I15858" s="43">
        <f t="shared" si="1662"/>
        <v>2.6377142607900006</v>
      </c>
      <c r="J15858" s="43">
        <f t="shared" si="1663"/>
        <v>4.7478856694220008E-3</v>
      </c>
      <c r="K15858" s="43"/>
      <c r="L15858" s="43"/>
      <c r="M15858" s="34">
        <f t="shared" si="1664"/>
        <v>2.4728571194906255E-3</v>
      </c>
      <c r="N15858" s="56"/>
      <c r="O15858" s="56"/>
      <c r="P15858" s="56"/>
      <c r="Q15858" s="56"/>
      <c r="R15858" s="56"/>
    </row>
    <row r="15859" spans="1:18" ht="15.75" x14ac:dyDescent="0.25">
      <c r="A15859" s="11">
        <v>41953.354166666664</v>
      </c>
      <c r="B15859" s="12">
        <v>0.27</v>
      </c>
      <c r="C15859" s="12">
        <f t="shared" si="1665"/>
        <v>7.6455485820000009</v>
      </c>
      <c r="D15859" s="58">
        <f t="shared" si="1666"/>
        <v>7.1677017956250011E-3</v>
      </c>
      <c r="E15859" s="12">
        <f t="shared" si="1667"/>
        <v>0.34404968619000004</v>
      </c>
      <c r="F15859">
        <v>0.22</v>
      </c>
      <c r="G15859" s="12">
        <v>0.22</v>
      </c>
      <c r="H15859" s="43">
        <f t="shared" si="1661"/>
        <v>0.33</v>
      </c>
      <c r="I15859" s="43">
        <f t="shared" si="1662"/>
        <v>2.5230310320600005</v>
      </c>
      <c r="J15859" s="43">
        <f t="shared" si="1663"/>
        <v>4.5414558577080008E-3</v>
      </c>
      <c r="K15859" s="43"/>
      <c r="L15859" s="43"/>
      <c r="M15859" s="34">
        <f t="shared" si="1664"/>
        <v>2.3653415925562506E-3</v>
      </c>
      <c r="N15859" s="56"/>
      <c r="O15859" s="56"/>
      <c r="P15859" s="56"/>
      <c r="Q15859" s="56"/>
      <c r="R15859" s="56"/>
    </row>
    <row r="15860" spans="1:18" ht="15.75" x14ac:dyDescent="0.25">
      <c r="A15860" s="11">
        <v>41953.375</v>
      </c>
      <c r="B15860" s="12">
        <v>0.27</v>
      </c>
      <c r="C15860" s="12">
        <f t="shared" si="1665"/>
        <v>7.6455485820000009</v>
      </c>
      <c r="D15860" s="58">
        <f t="shared" si="1666"/>
        <v>7.1677017956250011E-3</v>
      </c>
      <c r="E15860" s="12">
        <f t="shared" si="1667"/>
        <v>0.34404968619000004</v>
      </c>
      <c r="F15860">
        <v>0.23</v>
      </c>
      <c r="G15860" s="12">
        <v>0.23</v>
      </c>
      <c r="H15860" s="43">
        <f t="shared" si="1661"/>
        <v>0.34500000000000003</v>
      </c>
      <c r="I15860" s="43">
        <f t="shared" si="1662"/>
        <v>2.6377142607900006</v>
      </c>
      <c r="J15860" s="43">
        <f t="shared" si="1663"/>
        <v>4.7478856694220008E-3</v>
      </c>
      <c r="K15860" s="43"/>
      <c r="L15860" s="43"/>
      <c r="M15860" s="34">
        <f t="shared" si="1664"/>
        <v>2.4728571194906255E-3</v>
      </c>
      <c r="N15860" s="56"/>
      <c r="O15860" s="56"/>
      <c r="P15860" s="56"/>
      <c r="Q15860" s="56"/>
      <c r="R15860" s="56"/>
    </row>
    <row r="15861" spans="1:18" ht="15.75" x14ac:dyDescent="0.25">
      <c r="A15861" s="11">
        <v>41953.395833333336</v>
      </c>
      <c r="B15861" s="12">
        <v>0.27</v>
      </c>
      <c r="C15861" s="12">
        <f t="shared" si="1665"/>
        <v>7.6455485820000009</v>
      </c>
      <c r="D15861" s="58">
        <f t="shared" si="1666"/>
        <v>7.1677017956250011E-3</v>
      </c>
      <c r="E15861" s="12">
        <f t="shared" si="1667"/>
        <v>0.34404968619000004</v>
      </c>
      <c r="F15861">
        <v>0.23</v>
      </c>
      <c r="G15861" s="12">
        <v>0.23</v>
      </c>
      <c r="H15861" s="43">
        <f t="shared" si="1661"/>
        <v>0.34500000000000003</v>
      </c>
      <c r="I15861" s="43">
        <f t="shared" si="1662"/>
        <v>2.6377142607900006</v>
      </c>
      <c r="J15861" s="43">
        <f t="shared" si="1663"/>
        <v>4.7478856694220008E-3</v>
      </c>
      <c r="K15861" s="43"/>
      <c r="L15861" s="43"/>
      <c r="M15861" s="34">
        <f t="shared" si="1664"/>
        <v>2.4728571194906255E-3</v>
      </c>
      <c r="N15861" s="56"/>
      <c r="O15861" s="56"/>
      <c r="P15861" s="56"/>
      <c r="Q15861" s="56"/>
      <c r="R15861" s="56"/>
    </row>
    <row r="15862" spans="1:18" ht="15.75" x14ac:dyDescent="0.25">
      <c r="A15862" s="11">
        <v>41953.416666666664</v>
      </c>
      <c r="B15862" s="12">
        <v>0.27</v>
      </c>
      <c r="C15862" s="12">
        <f t="shared" si="1665"/>
        <v>7.6455485820000009</v>
      </c>
      <c r="D15862" s="58">
        <f t="shared" si="1666"/>
        <v>7.1677017956250011E-3</v>
      </c>
      <c r="E15862" s="12">
        <f t="shared" si="1667"/>
        <v>0.34404968619000004</v>
      </c>
      <c r="F15862">
        <v>0.23</v>
      </c>
      <c r="G15862" s="12">
        <v>0.23</v>
      </c>
      <c r="H15862" s="43">
        <f t="shared" si="1661"/>
        <v>0.34500000000000003</v>
      </c>
      <c r="I15862" s="43">
        <f t="shared" si="1662"/>
        <v>2.6377142607900006</v>
      </c>
      <c r="J15862" s="43">
        <f t="shared" si="1663"/>
        <v>4.7478856694220008E-3</v>
      </c>
      <c r="K15862" s="43"/>
      <c r="L15862" s="43"/>
      <c r="M15862" s="34">
        <f t="shared" si="1664"/>
        <v>2.4728571194906255E-3</v>
      </c>
      <c r="N15862" s="56"/>
      <c r="O15862" s="56"/>
      <c r="P15862" s="56"/>
      <c r="Q15862" s="56"/>
      <c r="R15862" s="56"/>
    </row>
    <row r="15863" spans="1:18" ht="15.75" x14ac:dyDescent="0.25">
      <c r="A15863" s="11">
        <v>41953.4375</v>
      </c>
      <c r="B15863" s="12">
        <v>0.3</v>
      </c>
      <c r="C15863" s="12">
        <f t="shared" si="1665"/>
        <v>8.4950539799999998</v>
      </c>
      <c r="D15863" s="58">
        <f t="shared" si="1666"/>
        <v>7.9641131062499985E-3</v>
      </c>
      <c r="E15863" s="12">
        <f t="shared" si="1667"/>
        <v>0.38227742910000001</v>
      </c>
      <c r="F15863">
        <v>0.23</v>
      </c>
      <c r="G15863" s="12">
        <v>0.23</v>
      </c>
      <c r="H15863" s="43">
        <f t="shared" si="1661"/>
        <v>0.34500000000000003</v>
      </c>
      <c r="I15863" s="43">
        <f t="shared" si="1662"/>
        <v>2.9307936231</v>
      </c>
      <c r="J15863" s="43">
        <f t="shared" si="1663"/>
        <v>5.2754285215800001E-3</v>
      </c>
      <c r="K15863" s="43"/>
      <c r="L15863" s="43"/>
      <c r="M15863" s="34">
        <f t="shared" si="1664"/>
        <v>2.7476190216562503E-3</v>
      </c>
      <c r="N15863" s="56"/>
      <c r="O15863" s="56"/>
      <c r="P15863" s="56"/>
      <c r="Q15863" s="56"/>
      <c r="R15863" s="56"/>
    </row>
    <row r="15864" spans="1:18" ht="15.75" x14ac:dyDescent="0.25">
      <c r="A15864" s="11">
        <v>41953.458333333336</v>
      </c>
      <c r="B15864" s="12">
        <v>0.3</v>
      </c>
      <c r="C15864" s="12">
        <f t="shared" si="1665"/>
        <v>8.4950539799999998</v>
      </c>
      <c r="D15864" s="58">
        <f t="shared" si="1666"/>
        <v>7.9641131062499985E-3</v>
      </c>
      <c r="E15864" s="12">
        <f t="shared" si="1667"/>
        <v>0.38227742910000001</v>
      </c>
      <c r="F15864">
        <v>0.24</v>
      </c>
      <c r="G15864" s="12">
        <v>0.24</v>
      </c>
      <c r="H15864" s="43">
        <f t="shared" si="1661"/>
        <v>0.36</v>
      </c>
      <c r="I15864" s="43">
        <f t="shared" si="1662"/>
        <v>3.0582194327999996</v>
      </c>
      <c r="J15864" s="43">
        <f t="shared" si="1663"/>
        <v>5.5047949790399987E-3</v>
      </c>
      <c r="K15864" s="43"/>
      <c r="L15864" s="43"/>
      <c r="M15864" s="34">
        <f t="shared" si="1664"/>
        <v>2.8670807182499996E-3</v>
      </c>
      <c r="N15864" s="56"/>
      <c r="O15864" s="56"/>
      <c r="P15864" s="56"/>
      <c r="Q15864" s="56"/>
      <c r="R15864" s="56"/>
    </row>
    <row r="15865" spans="1:18" ht="15.75" x14ac:dyDescent="0.25">
      <c r="A15865" s="11">
        <v>41953.479166666664</v>
      </c>
      <c r="B15865" s="12">
        <v>0.3</v>
      </c>
      <c r="C15865" s="12">
        <f t="shared" si="1665"/>
        <v>8.4950539799999998</v>
      </c>
      <c r="D15865" s="58">
        <f t="shared" si="1666"/>
        <v>7.9641131062499985E-3</v>
      </c>
      <c r="E15865" s="12">
        <f t="shared" si="1667"/>
        <v>0.38227742910000001</v>
      </c>
      <c r="F15865">
        <v>0.21</v>
      </c>
      <c r="G15865" s="12">
        <v>0.21</v>
      </c>
      <c r="H15865" s="43">
        <f t="shared" si="1661"/>
        <v>0.315</v>
      </c>
      <c r="I15865" s="43">
        <f t="shared" si="1662"/>
        <v>2.6759420036999999</v>
      </c>
      <c r="J15865" s="43">
        <f t="shared" si="1663"/>
        <v>4.8166956066599993E-3</v>
      </c>
      <c r="K15865" s="43"/>
      <c r="L15865" s="43"/>
      <c r="M15865" s="34">
        <f t="shared" si="1664"/>
        <v>2.5086956284687497E-3</v>
      </c>
      <c r="N15865" s="56"/>
      <c r="O15865" s="56"/>
      <c r="P15865" s="56"/>
      <c r="Q15865" s="56"/>
      <c r="R15865" s="56"/>
    </row>
    <row r="15866" spans="1:18" ht="15.75" x14ac:dyDescent="0.25">
      <c r="A15866" s="11">
        <v>41953.5</v>
      </c>
      <c r="B15866" s="12">
        <v>0.3</v>
      </c>
      <c r="C15866" s="12">
        <f t="shared" si="1665"/>
        <v>8.4950539799999998</v>
      </c>
      <c r="D15866" s="58">
        <f t="shared" si="1666"/>
        <v>7.9641131062499985E-3</v>
      </c>
      <c r="E15866" s="12">
        <f t="shared" si="1667"/>
        <v>0.38227742910000001</v>
      </c>
      <c r="F15866">
        <v>0.22</v>
      </c>
      <c r="G15866" s="12">
        <v>0.22</v>
      </c>
      <c r="H15866" s="43">
        <f t="shared" si="1661"/>
        <v>0.33</v>
      </c>
      <c r="I15866" s="43">
        <f t="shared" si="1662"/>
        <v>2.8033678134</v>
      </c>
      <c r="J15866" s="43">
        <f t="shared" si="1663"/>
        <v>5.0460620641199997E-3</v>
      </c>
      <c r="K15866" s="43"/>
      <c r="L15866" s="43"/>
      <c r="M15866" s="34">
        <f t="shared" si="1664"/>
        <v>2.6281573250624998E-3</v>
      </c>
      <c r="N15866" s="56"/>
      <c r="O15866" s="56"/>
      <c r="P15866" s="56"/>
      <c r="Q15866" s="56"/>
      <c r="R15866" s="56"/>
    </row>
    <row r="15867" spans="1:18" ht="15.75" x14ac:dyDescent="0.25">
      <c r="A15867" s="11">
        <v>41953.520833333336</v>
      </c>
      <c r="B15867" s="12">
        <v>0.3</v>
      </c>
      <c r="C15867" s="12">
        <f t="shared" si="1665"/>
        <v>8.4950539799999998</v>
      </c>
      <c r="D15867" s="58">
        <f t="shared" si="1666"/>
        <v>7.9641131062499985E-3</v>
      </c>
      <c r="E15867" s="12">
        <f t="shared" si="1667"/>
        <v>0.38227742910000001</v>
      </c>
      <c r="F15867">
        <v>0.23</v>
      </c>
      <c r="G15867" s="12">
        <v>0.23</v>
      </c>
      <c r="H15867" s="43">
        <f t="shared" si="1661"/>
        <v>0.34500000000000003</v>
      </c>
      <c r="I15867" s="43">
        <f t="shared" si="1662"/>
        <v>2.9307936231</v>
      </c>
      <c r="J15867" s="43">
        <f t="shared" si="1663"/>
        <v>5.2754285215800001E-3</v>
      </c>
      <c r="K15867" s="43"/>
      <c r="L15867" s="43"/>
      <c r="M15867" s="34">
        <f t="shared" si="1664"/>
        <v>2.7476190216562503E-3</v>
      </c>
      <c r="N15867" s="56"/>
      <c r="O15867" s="56"/>
      <c r="P15867" s="56"/>
      <c r="Q15867" s="56"/>
      <c r="R15867" s="56"/>
    </row>
    <row r="15868" spans="1:18" ht="15.75" x14ac:dyDescent="0.25">
      <c r="A15868" s="11">
        <v>41953.541666666664</v>
      </c>
      <c r="B15868" s="12">
        <v>0.3</v>
      </c>
      <c r="C15868" s="12">
        <f t="shared" si="1665"/>
        <v>8.4950539799999998</v>
      </c>
      <c r="D15868" s="58">
        <f t="shared" si="1666"/>
        <v>7.9641131062499985E-3</v>
      </c>
      <c r="E15868" s="12">
        <f t="shared" si="1667"/>
        <v>0.38227742910000001</v>
      </c>
      <c r="F15868">
        <v>0.25</v>
      </c>
      <c r="G15868" s="12">
        <v>0.25</v>
      </c>
      <c r="H15868" s="43">
        <f t="shared" si="1661"/>
        <v>0.375</v>
      </c>
      <c r="I15868" s="43">
        <f t="shared" si="1662"/>
        <v>3.1856452424999997</v>
      </c>
      <c r="J15868" s="43">
        <f t="shared" si="1663"/>
        <v>5.7341614364999991E-3</v>
      </c>
      <c r="K15868" s="43"/>
      <c r="L15868" s="43"/>
      <c r="M15868" s="34">
        <f t="shared" si="1664"/>
        <v>2.9865424148437496E-3</v>
      </c>
      <c r="N15868" s="56"/>
      <c r="O15868" s="56"/>
      <c r="P15868" s="56"/>
      <c r="Q15868" s="56"/>
      <c r="R15868" s="56"/>
    </row>
    <row r="15869" spans="1:18" ht="15.75" x14ac:dyDescent="0.25">
      <c r="A15869" s="11">
        <v>41953.5625</v>
      </c>
      <c r="B15869" s="12">
        <v>0.3</v>
      </c>
      <c r="C15869" s="12">
        <f t="shared" si="1665"/>
        <v>8.4950539799999998</v>
      </c>
      <c r="D15869" s="58">
        <f t="shared" si="1666"/>
        <v>7.9641131062499985E-3</v>
      </c>
      <c r="E15869" s="12">
        <f t="shared" si="1667"/>
        <v>0.38227742910000001</v>
      </c>
      <c r="F15869">
        <v>0.24</v>
      </c>
      <c r="G15869" s="12">
        <v>0.24</v>
      </c>
      <c r="H15869" s="43">
        <f t="shared" si="1661"/>
        <v>0.36</v>
      </c>
      <c r="I15869" s="43">
        <f t="shared" si="1662"/>
        <v>3.0582194327999996</v>
      </c>
      <c r="J15869" s="43">
        <f t="shared" si="1663"/>
        <v>5.5047949790399987E-3</v>
      </c>
      <c r="K15869" s="43"/>
      <c r="L15869" s="43"/>
      <c r="M15869" s="34">
        <f t="shared" si="1664"/>
        <v>2.8670807182499996E-3</v>
      </c>
      <c r="N15869" s="56"/>
      <c r="O15869" s="56"/>
      <c r="P15869" s="56"/>
      <c r="Q15869" s="56"/>
      <c r="R15869" s="56"/>
    </row>
    <row r="15870" spans="1:18" ht="15.75" x14ac:dyDescent="0.25">
      <c r="A15870" s="11">
        <v>41953.583333333336</v>
      </c>
      <c r="B15870" s="12">
        <v>0.3</v>
      </c>
      <c r="C15870" s="12">
        <f t="shared" si="1665"/>
        <v>8.4950539799999998</v>
      </c>
      <c r="D15870" s="58">
        <f t="shared" si="1666"/>
        <v>7.9641131062499985E-3</v>
      </c>
      <c r="E15870" s="12">
        <f t="shared" si="1667"/>
        <v>0.38227742910000001</v>
      </c>
      <c r="F15870">
        <v>0.27</v>
      </c>
      <c r="G15870" s="12">
        <v>0.27</v>
      </c>
      <c r="H15870" s="43">
        <f t="shared" si="1661"/>
        <v>0.40500000000000003</v>
      </c>
      <c r="I15870" s="43">
        <f t="shared" si="1662"/>
        <v>3.4404968619000003</v>
      </c>
      <c r="J15870" s="43">
        <f t="shared" si="1663"/>
        <v>6.1928943514199999E-3</v>
      </c>
      <c r="K15870" s="43"/>
      <c r="L15870" s="43"/>
      <c r="M15870" s="34">
        <f t="shared" si="1664"/>
        <v>3.2254658080312503E-3</v>
      </c>
      <c r="N15870" s="56"/>
      <c r="O15870" s="56"/>
      <c r="P15870" s="56"/>
      <c r="Q15870" s="56"/>
      <c r="R15870" s="56"/>
    </row>
    <row r="15871" spans="1:18" ht="15.75" x14ac:dyDescent="0.25">
      <c r="A15871" s="11">
        <v>41953.604166666664</v>
      </c>
      <c r="B15871" s="12">
        <v>0.3</v>
      </c>
      <c r="C15871" s="12">
        <f t="shared" si="1665"/>
        <v>8.4950539799999998</v>
      </c>
      <c r="D15871" s="58">
        <f t="shared" si="1666"/>
        <v>7.9641131062499985E-3</v>
      </c>
      <c r="E15871" s="12">
        <f t="shared" si="1667"/>
        <v>0.38227742910000001</v>
      </c>
      <c r="F15871">
        <v>0.32</v>
      </c>
      <c r="G15871" s="12">
        <v>0.32</v>
      </c>
      <c r="H15871" s="43">
        <f t="shared" si="1661"/>
        <v>0.48</v>
      </c>
      <c r="I15871" s="43">
        <f t="shared" si="1662"/>
        <v>4.0776259104000001</v>
      </c>
      <c r="J15871" s="43">
        <f t="shared" si="1663"/>
        <v>7.3397266387199992E-3</v>
      </c>
      <c r="K15871" s="43"/>
      <c r="L15871" s="43"/>
      <c r="M15871" s="34">
        <f t="shared" si="1664"/>
        <v>3.8227742909999998E-3</v>
      </c>
      <c r="N15871" s="56"/>
      <c r="O15871" s="56"/>
      <c r="P15871" s="56"/>
      <c r="Q15871" s="56"/>
      <c r="R15871" s="56"/>
    </row>
    <row r="15872" spans="1:18" ht="15.75" x14ac:dyDescent="0.25">
      <c r="A15872" s="11">
        <v>41953.625</v>
      </c>
      <c r="B15872" s="12">
        <v>0.3</v>
      </c>
      <c r="C15872" s="12">
        <f t="shared" si="1665"/>
        <v>8.4950539799999998</v>
      </c>
      <c r="D15872" s="58">
        <f t="shared" si="1666"/>
        <v>7.9641131062499985E-3</v>
      </c>
      <c r="E15872" s="12">
        <f t="shared" si="1667"/>
        <v>0.38227742910000001</v>
      </c>
      <c r="F15872">
        <v>0.24</v>
      </c>
      <c r="G15872" s="12">
        <v>0.24</v>
      </c>
      <c r="H15872" s="43">
        <f t="shared" si="1661"/>
        <v>0.36</v>
      </c>
      <c r="I15872" s="43">
        <f t="shared" si="1662"/>
        <v>3.0582194327999996</v>
      </c>
      <c r="J15872" s="43">
        <f t="shared" si="1663"/>
        <v>5.5047949790399987E-3</v>
      </c>
      <c r="K15872" s="43"/>
      <c r="L15872" s="43"/>
      <c r="M15872" s="34">
        <f t="shared" si="1664"/>
        <v>2.8670807182499996E-3</v>
      </c>
      <c r="N15872" s="56"/>
      <c r="O15872" s="56"/>
      <c r="P15872" s="56"/>
      <c r="Q15872" s="56"/>
      <c r="R15872" s="56"/>
    </row>
    <row r="15873" spans="1:18" ht="15.75" x14ac:dyDescent="0.25">
      <c r="A15873" s="11">
        <v>41953.645833333336</v>
      </c>
      <c r="B15873" s="12">
        <v>0.3</v>
      </c>
      <c r="C15873" s="12">
        <f t="shared" si="1665"/>
        <v>8.4950539799999998</v>
      </c>
      <c r="D15873" s="58">
        <f t="shared" si="1666"/>
        <v>7.9641131062499985E-3</v>
      </c>
      <c r="E15873" s="12">
        <f t="shared" si="1667"/>
        <v>0.38227742910000001</v>
      </c>
      <c r="F15873">
        <v>0.25</v>
      </c>
      <c r="G15873" s="12">
        <v>0.25</v>
      </c>
      <c r="H15873" s="43">
        <f t="shared" si="1661"/>
        <v>0.375</v>
      </c>
      <c r="I15873" s="43">
        <f t="shared" si="1662"/>
        <v>3.1856452424999997</v>
      </c>
      <c r="J15873" s="43">
        <f t="shared" si="1663"/>
        <v>5.7341614364999991E-3</v>
      </c>
      <c r="K15873" s="43"/>
      <c r="L15873" s="43"/>
      <c r="M15873" s="34">
        <f t="shared" si="1664"/>
        <v>2.9865424148437496E-3</v>
      </c>
      <c r="N15873" s="56"/>
      <c r="O15873" s="56"/>
      <c r="P15873" s="56"/>
      <c r="Q15873" s="56"/>
      <c r="R15873" s="56"/>
    </row>
    <row r="15874" spans="1:18" ht="15.75" x14ac:dyDescent="0.25">
      <c r="A15874" s="11">
        <v>41953.666666666664</v>
      </c>
      <c r="B15874" s="12">
        <v>0.3</v>
      </c>
      <c r="C15874" s="12">
        <f t="shared" si="1665"/>
        <v>8.4950539799999998</v>
      </c>
      <c r="D15874" s="58">
        <f t="shared" si="1666"/>
        <v>7.9641131062499985E-3</v>
      </c>
      <c r="E15874" s="12">
        <f t="shared" si="1667"/>
        <v>0.38227742910000001</v>
      </c>
      <c r="F15874">
        <v>0.24</v>
      </c>
      <c r="G15874" s="12">
        <v>0.24</v>
      </c>
      <c r="H15874" s="43">
        <f t="shared" si="1661"/>
        <v>0.36</v>
      </c>
      <c r="I15874" s="43">
        <f t="shared" si="1662"/>
        <v>3.0582194327999996</v>
      </c>
      <c r="J15874" s="43">
        <f t="shared" si="1663"/>
        <v>5.5047949790399987E-3</v>
      </c>
      <c r="K15874" s="43"/>
      <c r="L15874" s="43"/>
      <c r="M15874" s="34">
        <f t="shared" si="1664"/>
        <v>2.8670807182499996E-3</v>
      </c>
      <c r="N15874" s="56"/>
      <c r="O15874" s="56"/>
      <c r="P15874" s="56"/>
      <c r="Q15874" s="56"/>
      <c r="R15874" s="56"/>
    </row>
    <row r="15875" spans="1:18" ht="15.75" x14ac:dyDescent="0.25">
      <c r="A15875" s="11">
        <v>41953.6875</v>
      </c>
      <c r="B15875" s="12">
        <v>0.3</v>
      </c>
      <c r="C15875" s="12">
        <f t="shared" si="1665"/>
        <v>8.4950539799999998</v>
      </c>
      <c r="D15875" s="58">
        <f t="shared" si="1666"/>
        <v>7.9641131062499985E-3</v>
      </c>
      <c r="E15875" s="12">
        <f t="shared" si="1667"/>
        <v>0.38227742910000001</v>
      </c>
      <c r="F15875">
        <v>0.26</v>
      </c>
      <c r="G15875" s="12">
        <v>0.26</v>
      </c>
      <c r="H15875" s="43">
        <f t="shared" si="1661"/>
        <v>0.39</v>
      </c>
      <c r="I15875" s="43">
        <f t="shared" si="1662"/>
        <v>3.3130710522000002</v>
      </c>
      <c r="J15875" s="43">
        <f t="shared" si="1663"/>
        <v>5.9635278939600004E-3</v>
      </c>
      <c r="K15875" s="43"/>
      <c r="L15875" s="43"/>
      <c r="M15875" s="34">
        <f t="shared" si="1664"/>
        <v>3.1060041114375002E-3</v>
      </c>
      <c r="N15875" s="56"/>
      <c r="O15875" s="56"/>
      <c r="P15875" s="56"/>
      <c r="Q15875" s="56"/>
      <c r="R15875" s="56"/>
    </row>
    <row r="15876" spans="1:18" ht="15.75" x14ac:dyDescent="0.25">
      <c r="A15876" s="11">
        <v>41953.708333333336</v>
      </c>
      <c r="B15876" s="12">
        <v>0.3</v>
      </c>
      <c r="C15876" s="12">
        <f t="shared" si="1665"/>
        <v>8.4950539799999998</v>
      </c>
      <c r="D15876" s="58">
        <f t="shared" si="1666"/>
        <v>7.9641131062499985E-3</v>
      </c>
      <c r="E15876" s="12">
        <f t="shared" si="1667"/>
        <v>0.38227742910000001</v>
      </c>
      <c r="F15876">
        <v>0.24</v>
      </c>
      <c r="G15876" s="12">
        <v>0.24</v>
      </c>
      <c r="H15876" s="43">
        <f t="shared" si="1661"/>
        <v>0.36</v>
      </c>
      <c r="I15876" s="43">
        <f t="shared" si="1662"/>
        <v>3.0582194327999996</v>
      </c>
      <c r="J15876" s="43">
        <f t="shared" si="1663"/>
        <v>5.5047949790399987E-3</v>
      </c>
      <c r="K15876" s="43"/>
      <c r="L15876" s="43"/>
      <c r="M15876" s="34">
        <f t="shared" si="1664"/>
        <v>2.8670807182499996E-3</v>
      </c>
      <c r="N15876" s="56"/>
      <c r="O15876" s="56"/>
      <c r="P15876" s="56"/>
      <c r="Q15876" s="56"/>
      <c r="R15876" s="56"/>
    </row>
    <row r="15877" spans="1:18" ht="15.75" x14ac:dyDescent="0.25">
      <c r="A15877" s="11">
        <v>41953.729166666664</v>
      </c>
      <c r="B15877" s="12">
        <v>0.3</v>
      </c>
      <c r="C15877" s="12">
        <f t="shared" si="1665"/>
        <v>8.4950539799999998</v>
      </c>
      <c r="D15877" s="58">
        <f t="shared" si="1666"/>
        <v>7.9641131062499985E-3</v>
      </c>
      <c r="E15877" s="12">
        <f t="shared" si="1667"/>
        <v>0.38227742910000001</v>
      </c>
      <c r="F15877">
        <v>0.25</v>
      </c>
      <c r="G15877" s="12">
        <v>0.25</v>
      </c>
      <c r="H15877" s="43">
        <f t="shared" si="1661"/>
        <v>0.375</v>
      </c>
      <c r="I15877" s="43">
        <f t="shared" si="1662"/>
        <v>3.1856452424999997</v>
      </c>
      <c r="J15877" s="43">
        <f t="shared" si="1663"/>
        <v>5.7341614364999991E-3</v>
      </c>
      <c r="K15877" s="43"/>
      <c r="L15877" s="43"/>
      <c r="M15877" s="34">
        <f t="shared" si="1664"/>
        <v>2.9865424148437496E-3</v>
      </c>
      <c r="N15877" s="56"/>
      <c r="O15877" s="56"/>
      <c r="P15877" s="56"/>
      <c r="Q15877" s="56"/>
      <c r="R15877" s="56"/>
    </row>
    <row r="15878" spans="1:18" ht="15.75" x14ac:dyDescent="0.25">
      <c r="A15878" s="11">
        <v>41953.75</v>
      </c>
      <c r="B15878" s="12">
        <v>0.3</v>
      </c>
      <c r="C15878" s="12">
        <f t="shared" si="1665"/>
        <v>8.4950539799999998</v>
      </c>
      <c r="D15878" s="58">
        <f t="shared" si="1666"/>
        <v>7.9641131062499985E-3</v>
      </c>
      <c r="E15878" s="12">
        <f t="shared" si="1667"/>
        <v>0.38227742910000001</v>
      </c>
      <c r="F15878">
        <v>0.27</v>
      </c>
      <c r="G15878" s="12">
        <v>0.27</v>
      </c>
      <c r="H15878" s="43">
        <f t="shared" si="1661"/>
        <v>0.40500000000000003</v>
      </c>
      <c r="I15878" s="43">
        <f t="shared" si="1662"/>
        <v>3.4404968619000003</v>
      </c>
      <c r="J15878" s="43">
        <f t="shared" si="1663"/>
        <v>6.1928943514199999E-3</v>
      </c>
      <c r="K15878" s="43"/>
      <c r="L15878" s="43"/>
      <c r="M15878" s="34">
        <f t="shared" si="1664"/>
        <v>3.2254658080312503E-3</v>
      </c>
      <c r="N15878" s="56"/>
      <c r="O15878" s="56"/>
      <c r="P15878" s="56"/>
      <c r="Q15878" s="56"/>
      <c r="R15878" s="56"/>
    </row>
    <row r="15879" spans="1:18" ht="15.75" x14ac:dyDescent="0.25">
      <c r="A15879" s="11">
        <v>41953.770833333336</v>
      </c>
      <c r="B15879" s="12">
        <v>0.3</v>
      </c>
      <c r="C15879" s="12">
        <f t="shared" si="1665"/>
        <v>8.4950539799999998</v>
      </c>
      <c r="D15879" s="58">
        <f t="shared" si="1666"/>
        <v>7.9641131062499985E-3</v>
      </c>
      <c r="E15879" s="12">
        <f t="shared" si="1667"/>
        <v>0.38227742910000001</v>
      </c>
      <c r="F15879">
        <v>0.25</v>
      </c>
      <c r="G15879" s="12">
        <v>0.25</v>
      </c>
      <c r="H15879" s="43">
        <f t="shared" si="1661"/>
        <v>0.375</v>
      </c>
      <c r="I15879" s="43">
        <f t="shared" si="1662"/>
        <v>3.1856452424999997</v>
      </c>
      <c r="J15879" s="43">
        <f t="shared" si="1663"/>
        <v>5.7341614364999991E-3</v>
      </c>
      <c r="K15879" s="43"/>
      <c r="L15879" s="43"/>
      <c r="M15879" s="34">
        <f t="shared" si="1664"/>
        <v>2.9865424148437496E-3</v>
      </c>
      <c r="N15879" s="56"/>
      <c r="O15879" s="56"/>
      <c r="P15879" s="56"/>
      <c r="Q15879" s="56"/>
      <c r="R15879" s="56"/>
    </row>
    <row r="15880" spans="1:18" ht="15.75" x14ac:dyDescent="0.25">
      <c r="A15880" s="11">
        <v>41953.791666666664</v>
      </c>
      <c r="B15880" s="12">
        <v>0.3</v>
      </c>
      <c r="C15880" s="12">
        <f t="shared" si="1665"/>
        <v>8.4950539799999998</v>
      </c>
      <c r="D15880" s="58">
        <f t="shared" si="1666"/>
        <v>7.9641131062499985E-3</v>
      </c>
      <c r="E15880" s="12">
        <f t="shared" si="1667"/>
        <v>0.38227742910000001</v>
      </c>
      <c r="F15880">
        <v>0.28999999999999998</v>
      </c>
      <c r="G15880" s="12">
        <v>0.28999999999999998</v>
      </c>
      <c r="H15880" s="43">
        <f t="shared" si="1661"/>
        <v>0.43499999999999994</v>
      </c>
      <c r="I15880" s="43">
        <f t="shared" si="1662"/>
        <v>3.6953484812999995</v>
      </c>
      <c r="J15880" s="43">
        <f t="shared" si="1663"/>
        <v>6.651627266339998E-3</v>
      </c>
      <c r="K15880" s="43"/>
      <c r="L15880" s="43"/>
      <c r="M15880" s="34">
        <f t="shared" si="1664"/>
        <v>3.4643892012187491E-3</v>
      </c>
      <c r="N15880" s="56"/>
      <c r="O15880" s="56"/>
      <c r="P15880" s="56"/>
      <c r="Q15880" s="56"/>
      <c r="R15880" s="56"/>
    </row>
    <row r="15881" spans="1:18" ht="15.75" x14ac:dyDescent="0.25">
      <c r="A15881" s="11">
        <v>41953.8125</v>
      </c>
      <c r="B15881" s="12">
        <v>0.3</v>
      </c>
      <c r="C15881" s="12">
        <f t="shared" si="1665"/>
        <v>8.4950539799999998</v>
      </c>
      <c r="D15881" s="58">
        <f t="shared" si="1666"/>
        <v>7.9641131062499985E-3</v>
      </c>
      <c r="E15881" s="12">
        <f t="shared" si="1667"/>
        <v>0.38227742910000001</v>
      </c>
      <c r="F15881">
        <v>0.28000000000000003</v>
      </c>
      <c r="G15881" s="12">
        <v>0.28000000000000003</v>
      </c>
      <c r="H15881" s="43">
        <f t="shared" si="1661"/>
        <v>0.42000000000000004</v>
      </c>
      <c r="I15881" s="43">
        <f t="shared" si="1662"/>
        <v>3.5679226716000003</v>
      </c>
      <c r="J15881" s="43">
        <f t="shared" si="1663"/>
        <v>6.4222608088800003E-3</v>
      </c>
      <c r="K15881" s="43"/>
      <c r="L15881" s="43"/>
      <c r="M15881" s="34">
        <f t="shared" si="1664"/>
        <v>3.3449275046250003E-3</v>
      </c>
      <c r="N15881" s="56"/>
      <c r="O15881" s="56"/>
      <c r="P15881" s="56"/>
      <c r="Q15881" s="56"/>
      <c r="R15881" s="56"/>
    </row>
    <row r="15882" spans="1:18" ht="15.75" x14ac:dyDescent="0.25">
      <c r="A15882" s="11">
        <v>41953.833333333336</v>
      </c>
      <c r="B15882" s="12">
        <v>0.3</v>
      </c>
      <c r="C15882" s="12">
        <f t="shared" si="1665"/>
        <v>8.4950539799999998</v>
      </c>
      <c r="D15882" s="58">
        <f t="shared" si="1666"/>
        <v>7.9641131062499985E-3</v>
      </c>
      <c r="E15882" s="12">
        <f t="shared" si="1667"/>
        <v>0.38227742910000001</v>
      </c>
      <c r="F15882">
        <v>0.28999999999999998</v>
      </c>
      <c r="G15882" s="12">
        <v>0.28999999999999998</v>
      </c>
      <c r="H15882" s="43">
        <f t="shared" si="1661"/>
        <v>0.43499999999999994</v>
      </c>
      <c r="I15882" s="43">
        <f t="shared" si="1662"/>
        <v>3.6953484812999995</v>
      </c>
      <c r="J15882" s="43">
        <f t="shared" si="1663"/>
        <v>6.651627266339998E-3</v>
      </c>
      <c r="K15882" s="43"/>
      <c r="L15882" s="43"/>
      <c r="M15882" s="34">
        <f t="shared" si="1664"/>
        <v>3.4643892012187491E-3</v>
      </c>
      <c r="N15882" s="56"/>
      <c r="O15882" s="56"/>
      <c r="P15882" s="56"/>
      <c r="Q15882" s="56"/>
      <c r="R15882" s="56"/>
    </row>
    <row r="15883" spans="1:18" ht="15.75" x14ac:dyDescent="0.25">
      <c r="A15883" s="11">
        <v>41953.854166666664</v>
      </c>
      <c r="B15883" s="12">
        <v>0.3</v>
      </c>
      <c r="C15883" s="12">
        <f t="shared" si="1665"/>
        <v>8.4950539799999998</v>
      </c>
      <c r="D15883" s="58">
        <f t="shared" si="1666"/>
        <v>7.9641131062499985E-3</v>
      </c>
      <c r="E15883" s="12">
        <f t="shared" si="1667"/>
        <v>0.38227742910000001</v>
      </c>
      <c r="F15883">
        <v>0.28000000000000003</v>
      </c>
      <c r="G15883" s="12">
        <v>0.28000000000000003</v>
      </c>
      <c r="H15883" s="43">
        <f t="shared" si="1661"/>
        <v>0.42000000000000004</v>
      </c>
      <c r="I15883" s="43">
        <f t="shared" si="1662"/>
        <v>3.5679226716000003</v>
      </c>
      <c r="J15883" s="43">
        <f t="shared" si="1663"/>
        <v>6.4222608088800003E-3</v>
      </c>
      <c r="K15883" s="43"/>
      <c r="L15883" s="43"/>
      <c r="M15883" s="34">
        <f t="shared" si="1664"/>
        <v>3.3449275046250003E-3</v>
      </c>
      <c r="N15883" s="56"/>
      <c r="O15883" s="56"/>
      <c r="P15883" s="56"/>
      <c r="Q15883" s="56"/>
      <c r="R15883" s="56"/>
    </row>
    <row r="15884" spans="1:18" ht="15.75" x14ac:dyDescent="0.25">
      <c r="A15884" s="11">
        <v>41953.875</v>
      </c>
      <c r="B15884" s="12">
        <v>0.3</v>
      </c>
      <c r="C15884" s="12">
        <f t="shared" si="1665"/>
        <v>8.4950539799999998</v>
      </c>
      <c r="D15884" s="58">
        <f t="shared" si="1666"/>
        <v>7.9641131062499985E-3</v>
      </c>
      <c r="E15884" s="12">
        <f t="shared" si="1667"/>
        <v>0.38227742910000001</v>
      </c>
      <c r="F15884">
        <v>0.28999999999999998</v>
      </c>
      <c r="G15884" s="12">
        <v>0.28999999999999998</v>
      </c>
      <c r="H15884" s="43">
        <f t="shared" si="1661"/>
        <v>0.43499999999999994</v>
      </c>
      <c r="I15884" s="43">
        <f t="shared" si="1662"/>
        <v>3.6953484812999995</v>
      </c>
      <c r="J15884" s="43">
        <f t="shared" si="1663"/>
        <v>6.651627266339998E-3</v>
      </c>
      <c r="K15884" s="43"/>
      <c r="L15884" s="43"/>
      <c r="M15884" s="34">
        <f t="shared" si="1664"/>
        <v>3.4643892012187491E-3</v>
      </c>
      <c r="N15884" s="56"/>
      <c r="O15884" s="56"/>
      <c r="P15884" s="56"/>
      <c r="Q15884" s="56"/>
      <c r="R15884" s="56"/>
    </row>
    <row r="15885" spans="1:18" ht="15.75" x14ac:dyDescent="0.25">
      <c r="A15885" s="11">
        <v>41953.895833333336</v>
      </c>
      <c r="B15885" s="12">
        <v>0.3</v>
      </c>
      <c r="C15885" s="12">
        <f t="shared" si="1665"/>
        <v>8.4950539799999998</v>
      </c>
      <c r="D15885" s="58">
        <f t="shared" si="1666"/>
        <v>7.9641131062499985E-3</v>
      </c>
      <c r="E15885" s="12">
        <f t="shared" si="1667"/>
        <v>0.38227742910000001</v>
      </c>
      <c r="F15885">
        <v>0.26</v>
      </c>
      <c r="G15885" s="12">
        <v>0.26</v>
      </c>
      <c r="H15885" s="43">
        <f t="shared" si="1661"/>
        <v>0.39</v>
      </c>
      <c r="I15885" s="43">
        <f t="shared" si="1662"/>
        <v>3.3130710522000002</v>
      </c>
      <c r="J15885" s="43">
        <f t="shared" si="1663"/>
        <v>5.9635278939600004E-3</v>
      </c>
      <c r="K15885" s="43"/>
      <c r="L15885" s="43"/>
      <c r="M15885" s="34">
        <f t="shared" si="1664"/>
        <v>3.1060041114375002E-3</v>
      </c>
      <c r="N15885" s="56"/>
      <c r="O15885" s="56"/>
      <c r="P15885" s="56"/>
      <c r="Q15885" s="56"/>
      <c r="R15885" s="56"/>
    </row>
    <row r="15886" spans="1:18" ht="15.75" x14ac:dyDescent="0.25">
      <c r="A15886" s="11">
        <v>41953.916666666664</v>
      </c>
      <c r="B15886" s="12">
        <v>0.27</v>
      </c>
      <c r="C15886" s="12">
        <f t="shared" si="1665"/>
        <v>7.6455485820000009</v>
      </c>
      <c r="D15886" s="58">
        <f t="shared" si="1666"/>
        <v>7.1677017956250011E-3</v>
      </c>
      <c r="E15886" s="12">
        <f t="shared" si="1667"/>
        <v>0.34404968619000004</v>
      </c>
      <c r="F15886">
        <v>0.31</v>
      </c>
      <c r="G15886" s="12">
        <v>0.31</v>
      </c>
      <c r="H15886" s="43">
        <f t="shared" ref="H15886:H15949" si="1668">1.5*(G15886^1)</f>
        <v>0.46499999999999997</v>
      </c>
      <c r="I15886" s="43">
        <f t="shared" ref="I15886:I15949" si="1669">C15886*H15886</f>
        <v>3.55518009063</v>
      </c>
      <c r="J15886" s="43">
        <f t="shared" ref="J15886:J15949" si="1670">I15886*1800*10^-6</f>
        <v>6.399324163133999E-3</v>
      </c>
      <c r="K15886" s="43"/>
      <c r="L15886" s="43"/>
      <c r="M15886" s="34">
        <f t="shared" si="1664"/>
        <v>3.3329813349656247E-3</v>
      </c>
      <c r="N15886" s="56"/>
      <c r="O15886" s="56"/>
      <c r="P15886" s="56"/>
      <c r="Q15886" s="56"/>
      <c r="R15886" s="56"/>
    </row>
    <row r="15887" spans="1:18" ht="15.75" x14ac:dyDescent="0.25">
      <c r="A15887" s="11">
        <v>41953.9375</v>
      </c>
      <c r="B15887" s="12">
        <v>0.3</v>
      </c>
      <c r="C15887" s="12">
        <f t="shared" si="1665"/>
        <v>8.4950539799999998</v>
      </c>
      <c r="D15887" s="58">
        <f t="shared" si="1666"/>
        <v>7.9641131062499985E-3</v>
      </c>
      <c r="E15887" s="12">
        <f t="shared" si="1667"/>
        <v>0.38227742910000001</v>
      </c>
      <c r="F15887">
        <v>0.26</v>
      </c>
      <c r="G15887" s="12">
        <v>0.26</v>
      </c>
      <c r="H15887" s="43">
        <f t="shared" si="1668"/>
        <v>0.39</v>
      </c>
      <c r="I15887" s="43">
        <f t="shared" si="1669"/>
        <v>3.3130710522000002</v>
      </c>
      <c r="J15887" s="43">
        <f t="shared" si="1670"/>
        <v>5.9635278939600004E-3</v>
      </c>
      <c r="K15887" s="43"/>
      <c r="L15887" s="43"/>
      <c r="M15887" s="34">
        <f t="shared" si="1664"/>
        <v>3.1060041114375002E-3</v>
      </c>
      <c r="N15887" s="56"/>
      <c r="O15887" s="56"/>
      <c r="P15887" s="56"/>
      <c r="Q15887" s="56"/>
      <c r="R15887" s="56"/>
    </row>
    <row r="15888" spans="1:18" ht="15.75" x14ac:dyDescent="0.25">
      <c r="A15888" s="11">
        <v>41953.958333333336</v>
      </c>
      <c r="B15888" s="12">
        <v>0.27</v>
      </c>
      <c r="C15888" s="12">
        <f t="shared" si="1665"/>
        <v>7.6455485820000009</v>
      </c>
      <c r="D15888" s="58">
        <f t="shared" si="1666"/>
        <v>7.1677017956250011E-3</v>
      </c>
      <c r="E15888" s="12">
        <f t="shared" si="1667"/>
        <v>0.34404968619000004</v>
      </c>
      <c r="F15888">
        <v>0.56999999999999995</v>
      </c>
      <c r="G15888" s="12">
        <v>0.56999999999999995</v>
      </c>
      <c r="H15888" s="43">
        <f t="shared" si="1668"/>
        <v>0.85499999999999998</v>
      </c>
      <c r="I15888" s="43">
        <f t="shared" si="1669"/>
        <v>6.5369440376100005</v>
      </c>
      <c r="J15888" s="43">
        <f t="shared" si="1670"/>
        <v>1.1766499267698001E-2</v>
      </c>
      <c r="K15888" s="43"/>
      <c r="L15888" s="43"/>
      <c r="M15888" s="34">
        <f t="shared" si="1664"/>
        <v>6.1283850352593754E-3</v>
      </c>
      <c r="N15888" s="56"/>
      <c r="O15888" s="56"/>
      <c r="P15888" s="56"/>
      <c r="Q15888" s="56"/>
      <c r="R15888" s="56"/>
    </row>
    <row r="15889" spans="1:18" ht="15.75" x14ac:dyDescent="0.25">
      <c r="A15889" s="11">
        <v>41953.979166666664</v>
      </c>
      <c r="B15889" s="12">
        <v>0.3</v>
      </c>
      <c r="C15889" s="12">
        <f t="shared" si="1665"/>
        <v>8.4950539799999998</v>
      </c>
      <c r="D15889" s="58">
        <f t="shared" si="1666"/>
        <v>7.9641131062499985E-3</v>
      </c>
      <c r="E15889" s="12">
        <f t="shared" si="1667"/>
        <v>0.38227742910000001</v>
      </c>
      <c r="F15889">
        <v>0.42</v>
      </c>
      <c r="G15889" s="12">
        <v>0.42</v>
      </c>
      <c r="H15889" s="43">
        <f t="shared" si="1668"/>
        <v>0.63</v>
      </c>
      <c r="I15889" s="43">
        <f t="shared" si="1669"/>
        <v>5.3518840073999998</v>
      </c>
      <c r="J15889" s="43">
        <f t="shared" si="1670"/>
        <v>9.6333912133199986E-3</v>
      </c>
      <c r="K15889" s="43"/>
      <c r="L15889" s="43"/>
      <c r="M15889" s="34">
        <f t="shared" si="1664"/>
        <v>5.0173912569374994E-3</v>
      </c>
      <c r="N15889" s="56"/>
      <c r="O15889" s="56"/>
      <c r="P15889" s="56"/>
      <c r="Q15889" s="56"/>
      <c r="R15889" s="56"/>
    </row>
    <row r="15890" spans="1:18" ht="15.75" x14ac:dyDescent="0.25">
      <c r="A15890" s="11">
        <v>41954</v>
      </c>
      <c r="B15890" s="12">
        <v>0.3</v>
      </c>
      <c r="C15890" s="12">
        <f t="shared" si="1665"/>
        <v>8.4950539799999998</v>
      </c>
      <c r="D15890" s="58">
        <f t="shared" si="1666"/>
        <v>7.9641131062499985E-3</v>
      </c>
      <c r="E15890" s="12">
        <f t="shared" si="1667"/>
        <v>0.38227742910000001</v>
      </c>
      <c r="F15890">
        <v>0.35</v>
      </c>
      <c r="G15890" s="12">
        <v>0.35</v>
      </c>
      <c r="H15890" s="43">
        <f t="shared" si="1668"/>
        <v>0.52499999999999991</v>
      </c>
      <c r="I15890" s="43">
        <f t="shared" si="1669"/>
        <v>4.4599033394999994</v>
      </c>
      <c r="J15890" s="43">
        <f t="shared" si="1670"/>
        <v>8.0278260110999995E-3</v>
      </c>
      <c r="K15890" s="43">
        <f>SUM(J15890:J15937)</f>
        <v>0.33705400923747009</v>
      </c>
      <c r="L15890" s="43">
        <f>K15890/1.92</f>
        <v>0.17554896314451568</v>
      </c>
      <c r="M15890" s="34">
        <f t="shared" ref="M15890:M15953" si="1671">J15890/1.92</f>
        <v>4.1811593807812497E-3</v>
      </c>
      <c r="N15890" s="43">
        <f>AVERAGE(E15890:E15937)</f>
        <v>0.37192408206187505</v>
      </c>
      <c r="O15890" s="43">
        <f>AVERAGE(E15890:E15937)</f>
        <v>0.37192408206187505</v>
      </c>
      <c r="P15890" s="43">
        <f>MAX(E15890:E15937)</f>
        <v>0.38227742910000001</v>
      </c>
      <c r="Q15890" s="56"/>
      <c r="R15890" s="56"/>
    </row>
    <row r="15891" spans="1:18" ht="15.75" x14ac:dyDescent="0.25">
      <c r="A15891" s="11">
        <v>41954.020833333336</v>
      </c>
      <c r="B15891" s="12">
        <v>0.3</v>
      </c>
      <c r="C15891" s="12">
        <f t="shared" si="1665"/>
        <v>8.4950539799999998</v>
      </c>
      <c r="D15891" s="58">
        <f t="shared" si="1666"/>
        <v>7.9641131062499985E-3</v>
      </c>
      <c r="E15891" s="12">
        <f t="shared" si="1667"/>
        <v>0.38227742910000001</v>
      </c>
      <c r="F15891">
        <v>0.4</v>
      </c>
      <c r="G15891" s="12">
        <v>0.4</v>
      </c>
      <c r="H15891" s="43">
        <f t="shared" si="1668"/>
        <v>0.60000000000000009</v>
      </c>
      <c r="I15891" s="43">
        <f t="shared" si="1669"/>
        <v>5.0970323880000006</v>
      </c>
      <c r="J15891" s="43">
        <f t="shared" si="1670"/>
        <v>9.1746582984000014E-3</v>
      </c>
      <c r="K15891" s="43"/>
      <c r="L15891" s="43"/>
      <c r="M15891" s="34">
        <f t="shared" si="1671"/>
        <v>4.778467863750001E-3</v>
      </c>
      <c r="N15891" s="56"/>
      <c r="O15891" s="56"/>
      <c r="P15891" s="56"/>
      <c r="Q15891" s="56"/>
      <c r="R15891" s="56"/>
    </row>
    <row r="15892" spans="1:18" ht="15.75" x14ac:dyDescent="0.25">
      <c r="A15892" s="11">
        <v>41954.041666666664</v>
      </c>
      <c r="B15892" s="12">
        <v>0.27</v>
      </c>
      <c r="C15892" s="12">
        <f t="shared" si="1665"/>
        <v>7.6455485820000009</v>
      </c>
      <c r="D15892" s="58">
        <f t="shared" si="1666"/>
        <v>7.1677017956250011E-3</v>
      </c>
      <c r="E15892" s="12">
        <f t="shared" si="1667"/>
        <v>0.34404968619000004</v>
      </c>
      <c r="F15892">
        <v>0.33</v>
      </c>
      <c r="G15892" s="12">
        <v>0.33</v>
      </c>
      <c r="H15892" s="43">
        <f t="shared" si="1668"/>
        <v>0.495</v>
      </c>
      <c r="I15892" s="43">
        <f t="shared" si="1669"/>
        <v>3.7845465480900002</v>
      </c>
      <c r="J15892" s="43">
        <f t="shared" si="1670"/>
        <v>6.8121837865619999E-3</v>
      </c>
      <c r="K15892" s="43"/>
      <c r="L15892" s="43"/>
      <c r="M15892" s="34">
        <f t="shared" si="1671"/>
        <v>3.548012388834375E-3</v>
      </c>
      <c r="N15892" s="56"/>
      <c r="O15892" s="56"/>
      <c r="P15892" s="56"/>
      <c r="Q15892" s="56"/>
      <c r="R15892" s="56"/>
    </row>
    <row r="15893" spans="1:18" ht="15.75" x14ac:dyDescent="0.25">
      <c r="A15893" s="11">
        <v>41954.0625</v>
      </c>
      <c r="B15893" s="12">
        <v>0.27</v>
      </c>
      <c r="C15893" s="12">
        <f t="shared" si="1665"/>
        <v>7.6455485820000009</v>
      </c>
      <c r="D15893" s="58">
        <f t="shared" si="1666"/>
        <v>7.1677017956250011E-3</v>
      </c>
      <c r="E15893" s="12">
        <f t="shared" si="1667"/>
        <v>0.34404968619000004</v>
      </c>
      <c r="F15893">
        <v>0.35</v>
      </c>
      <c r="G15893" s="12">
        <v>0.35</v>
      </c>
      <c r="H15893" s="43">
        <f t="shared" si="1668"/>
        <v>0.52499999999999991</v>
      </c>
      <c r="I15893" s="43">
        <f t="shared" si="1669"/>
        <v>4.0139130055500001</v>
      </c>
      <c r="J15893" s="43">
        <f t="shared" si="1670"/>
        <v>7.2250434099899999E-3</v>
      </c>
      <c r="K15893" s="43"/>
      <c r="L15893" s="43"/>
      <c r="M15893" s="34">
        <f t="shared" si="1671"/>
        <v>3.7630434427031252E-3</v>
      </c>
      <c r="N15893" s="56"/>
      <c r="O15893" s="56"/>
      <c r="P15893" s="56"/>
      <c r="Q15893" s="56"/>
      <c r="R15893" s="56"/>
    </row>
    <row r="15894" spans="1:18" ht="15.75" x14ac:dyDescent="0.25">
      <c r="A15894" s="11">
        <v>41954.083333333336</v>
      </c>
      <c r="B15894" s="12">
        <v>0.27</v>
      </c>
      <c r="C15894" s="12">
        <f t="shared" si="1665"/>
        <v>7.6455485820000009</v>
      </c>
      <c r="D15894" s="58">
        <f t="shared" si="1666"/>
        <v>7.1677017956250011E-3</v>
      </c>
      <c r="E15894" s="12">
        <f t="shared" si="1667"/>
        <v>0.34404968619000004</v>
      </c>
      <c r="F15894">
        <v>0.34</v>
      </c>
      <c r="G15894" s="12">
        <v>0.34</v>
      </c>
      <c r="H15894" s="43">
        <f t="shared" si="1668"/>
        <v>0.51</v>
      </c>
      <c r="I15894" s="43">
        <f t="shared" si="1669"/>
        <v>3.8992297768200004</v>
      </c>
      <c r="J15894" s="43">
        <f t="shared" si="1670"/>
        <v>7.0186135982760007E-3</v>
      </c>
      <c r="K15894" s="43"/>
      <c r="L15894" s="43"/>
      <c r="M15894" s="34">
        <f t="shared" si="1671"/>
        <v>3.6555279157687503E-3</v>
      </c>
      <c r="N15894" s="56"/>
      <c r="O15894" s="56"/>
      <c r="P15894" s="56"/>
      <c r="Q15894" s="56"/>
      <c r="R15894" s="56"/>
    </row>
    <row r="15895" spans="1:18" ht="15.75" x14ac:dyDescent="0.25">
      <c r="A15895" s="11">
        <v>41954.104166666664</v>
      </c>
      <c r="B15895" s="12">
        <v>0.27</v>
      </c>
      <c r="C15895" s="12">
        <f t="shared" si="1665"/>
        <v>7.6455485820000009</v>
      </c>
      <c r="D15895" s="58">
        <f t="shared" si="1666"/>
        <v>7.1677017956250011E-3</v>
      </c>
      <c r="E15895" s="12">
        <f t="shared" si="1667"/>
        <v>0.34404968619000004</v>
      </c>
      <c r="F15895">
        <v>0.37</v>
      </c>
      <c r="G15895" s="12">
        <v>0.37</v>
      </c>
      <c r="H15895" s="43">
        <f t="shared" si="1668"/>
        <v>0.55499999999999994</v>
      </c>
      <c r="I15895" s="43">
        <f t="shared" si="1669"/>
        <v>4.2432794630100004</v>
      </c>
      <c r="J15895" s="43">
        <f t="shared" si="1670"/>
        <v>7.6379030334180007E-3</v>
      </c>
      <c r="K15895" s="43"/>
      <c r="L15895" s="43"/>
      <c r="M15895" s="34">
        <f t="shared" si="1671"/>
        <v>3.9780744965718755E-3</v>
      </c>
      <c r="N15895" s="56"/>
      <c r="O15895" s="56"/>
      <c r="P15895" s="56"/>
      <c r="Q15895" s="56"/>
      <c r="R15895" s="56"/>
    </row>
    <row r="15896" spans="1:18" ht="15.75" x14ac:dyDescent="0.25">
      <c r="A15896" s="11">
        <v>41954.125</v>
      </c>
      <c r="B15896" s="12">
        <v>0.27</v>
      </c>
      <c r="C15896" s="12">
        <f t="shared" si="1665"/>
        <v>7.6455485820000009</v>
      </c>
      <c r="D15896" s="58">
        <f t="shared" si="1666"/>
        <v>7.1677017956250011E-3</v>
      </c>
      <c r="E15896" s="12">
        <f t="shared" si="1667"/>
        <v>0.34404968619000004</v>
      </c>
      <c r="F15896">
        <v>0.37</v>
      </c>
      <c r="G15896" s="12">
        <v>0.37</v>
      </c>
      <c r="H15896" s="43">
        <f t="shared" si="1668"/>
        <v>0.55499999999999994</v>
      </c>
      <c r="I15896" s="43">
        <f t="shared" si="1669"/>
        <v>4.2432794630100004</v>
      </c>
      <c r="J15896" s="43">
        <f t="shared" si="1670"/>
        <v>7.6379030334180007E-3</v>
      </c>
      <c r="K15896" s="43"/>
      <c r="L15896" s="43"/>
      <c r="M15896" s="34">
        <f t="shared" si="1671"/>
        <v>3.9780744965718755E-3</v>
      </c>
      <c r="N15896" s="56"/>
      <c r="O15896" s="56"/>
      <c r="P15896" s="56"/>
      <c r="Q15896" s="56"/>
      <c r="R15896" s="56"/>
    </row>
    <row r="15897" spans="1:18" ht="15.75" x14ac:dyDescent="0.25">
      <c r="A15897" s="11">
        <v>41954.145833333336</v>
      </c>
      <c r="B15897" s="12">
        <v>0.3</v>
      </c>
      <c r="C15897" s="12">
        <f t="shared" si="1665"/>
        <v>8.4950539799999998</v>
      </c>
      <c r="D15897" s="58">
        <f t="shared" si="1666"/>
        <v>7.9641131062499985E-3</v>
      </c>
      <c r="E15897" s="12">
        <f t="shared" si="1667"/>
        <v>0.38227742910000001</v>
      </c>
      <c r="F15897">
        <v>0.32</v>
      </c>
      <c r="G15897" s="12">
        <v>0.32</v>
      </c>
      <c r="H15897" s="43">
        <f t="shared" si="1668"/>
        <v>0.48</v>
      </c>
      <c r="I15897" s="43">
        <f t="shared" si="1669"/>
        <v>4.0776259104000001</v>
      </c>
      <c r="J15897" s="43">
        <f t="shared" si="1670"/>
        <v>7.3397266387199992E-3</v>
      </c>
      <c r="K15897" s="43"/>
      <c r="L15897" s="43"/>
      <c r="M15897" s="34">
        <f t="shared" si="1671"/>
        <v>3.8227742909999998E-3</v>
      </c>
      <c r="N15897" s="56"/>
      <c r="O15897" s="56"/>
      <c r="P15897" s="56"/>
      <c r="Q15897" s="56"/>
      <c r="R15897" s="56"/>
    </row>
    <row r="15898" spans="1:18" ht="15.75" x14ac:dyDescent="0.25">
      <c r="A15898" s="11">
        <v>41954.166666666664</v>
      </c>
      <c r="B15898" s="12">
        <v>0.3</v>
      </c>
      <c r="C15898" s="12">
        <f t="shared" si="1665"/>
        <v>8.4950539799999998</v>
      </c>
      <c r="D15898" s="58">
        <f t="shared" si="1666"/>
        <v>7.9641131062499985E-3</v>
      </c>
      <c r="E15898" s="12">
        <f t="shared" si="1667"/>
        <v>0.38227742910000001</v>
      </c>
      <c r="F15898">
        <v>0.31</v>
      </c>
      <c r="G15898" s="12">
        <v>0.31</v>
      </c>
      <c r="H15898" s="43">
        <f t="shared" si="1668"/>
        <v>0.46499999999999997</v>
      </c>
      <c r="I15898" s="43">
        <f t="shared" si="1669"/>
        <v>3.9502001006999996</v>
      </c>
      <c r="J15898" s="43">
        <f t="shared" si="1670"/>
        <v>7.1103601812599988E-3</v>
      </c>
      <c r="K15898" s="43"/>
      <c r="L15898" s="43"/>
      <c r="M15898" s="34">
        <f t="shared" si="1671"/>
        <v>3.7033125944062493E-3</v>
      </c>
      <c r="N15898" s="56"/>
      <c r="O15898" s="56"/>
      <c r="P15898" s="56"/>
      <c r="Q15898" s="56"/>
      <c r="R15898" s="56"/>
    </row>
    <row r="15899" spans="1:18" ht="15.75" x14ac:dyDescent="0.25">
      <c r="A15899" s="11">
        <v>41954.1875</v>
      </c>
      <c r="B15899" s="12">
        <v>0.27</v>
      </c>
      <c r="C15899" s="12">
        <f t="shared" si="1665"/>
        <v>7.6455485820000009</v>
      </c>
      <c r="D15899" s="58">
        <f t="shared" si="1666"/>
        <v>7.1677017956250011E-3</v>
      </c>
      <c r="E15899" s="12">
        <f t="shared" si="1667"/>
        <v>0.34404968619000004</v>
      </c>
      <c r="F15899">
        <v>0.68</v>
      </c>
      <c r="G15899" s="12">
        <v>0.68</v>
      </c>
      <c r="H15899" s="43">
        <f t="shared" si="1668"/>
        <v>1.02</v>
      </c>
      <c r="I15899" s="43">
        <f t="shared" si="1669"/>
        <v>7.7984595536400008</v>
      </c>
      <c r="J15899" s="43">
        <f t="shared" si="1670"/>
        <v>1.4037227196552001E-2</v>
      </c>
      <c r="K15899" s="43"/>
      <c r="L15899" s="43"/>
      <c r="M15899" s="34">
        <f t="shared" si="1671"/>
        <v>7.3110558315375006E-3</v>
      </c>
      <c r="N15899" s="56"/>
      <c r="O15899" s="56"/>
      <c r="P15899" s="56"/>
      <c r="Q15899" s="56"/>
      <c r="R15899" s="56"/>
    </row>
    <row r="15900" spans="1:18" ht="15.75" x14ac:dyDescent="0.25">
      <c r="A15900" s="11">
        <v>41954.208333333336</v>
      </c>
      <c r="B15900" s="12">
        <v>0.27</v>
      </c>
      <c r="C15900" s="12">
        <f t="shared" si="1665"/>
        <v>7.6455485820000009</v>
      </c>
      <c r="D15900" s="58">
        <f t="shared" si="1666"/>
        <v>7.1677017956250011E-3</v>
      </c>
      <c r="E15900" s="12">
        <f t="shared" si="1667"/>
        <v>0.34404968619000004</v>
      </c>
      <c r="F15900">
        <v>0.38</v>
      </c>
      <c r="G15900" s="12">
        <v>0.38</v>
      </c>
      <c r="H15900" s="43">
        <f t="shared" si="1668"/>
        <v>0.57000000000000006</v>
      </c>
      <c r="I15900" s="43">
        <f t="shared" si="1669"/>
        <v>4.3579626917400009</v>
      </c>
      <c r="J15900" s="43">
        <f t="shared" si="1670"/>
        <v>7.8443328451320016E-3</v>
      </c>
      <c r="K15900" s="43"/>
      <c r="L15900" s="43"/>
      <c r="M15900" s="34">
        <f t="shared" si="1671"/>
        <v>4.0855900235062508E-3</v>
      </c>
      <c r="N15900" s="56"/>
      <c r="O15900" s="56"/>
      <c r="P15900" s="56"/>
      <c r="Q15900" s="56"/>
      <c r="R15900" s="56"/>
    </row>
    <row r="15901" spans="1:18" ht="15.75" x14ac:dyDescent="0.25">
      <c r="A15901" s="11">
        <v>41954.229166666664</v>
      </c>
      <c r="B15901" s="12">
        <v>0.27</v>
      </c>
      <c r="C15901" s="12">
        <f t="shared" si="1665"/>
        <v>7.6455485820000009</v>
      </c>
      <c r="D15901" s="58">
        <f t="shared" si="1666"/>
        <v>7.1677017956250011E-3</v>
      </c>
      <c r="E15901" s="12">
        <f t="shared" si="1667"/>
        <v>0.34404968619000004</v>
      </c>
      <c r="F15901">
        <v>0.33</v>
      </c>
      <c r="G15901" s="12">
        <v>0.33</v>
      </c>
      <c r="H15901" s="43">
        <f t="shared" si="1668"/>
        <v>0.495</v>
      </c>
      <c r="I15901" s="43">
        <f t="shared" si="1669"/>
        <v>3.7845465480900002</v>
      </c>
      <c r="J15901" s="43">
        <f t="shared" si="1670"/>
        <v>6.8121837865619999E-3</v>
      </c>
      <c r="K15901" s="43"/>
      <c r="L15901" s="43"/>
      <c r="M15901" s="34">
        <f t="shared" si="1671"/>
        <v>3.548012388834375E-3</v>
      </c>
      <c r="N15901" s="56"/>
      <c r="O15901" s="56"/>
      <c r="P15901" s="56"/>
      <c r="Q15901" s="56"/>
      <c r="R15901" s="56"/>
    </row>
    <row r="15902" spans="1:18" ht="15.75" x14ac:dyDescent="0.25">
      <c r="A15902" s="11">
        <v>41954.25</v>
      </c>
      <c r="B15902" s="12">
        <v>0.27</v>
      </c>
      <c r="C15902" s="12">
        <f t="shared" si="1665"/>
        <v>7.6455485820000009</v>
      </c>
      <c r="D15902" s="58">
        <f t="shared" si="1666"/>
        <v>7.1677017956250011E-3</v>
      </c>
      <c r="E15902" s="12">
        <f t="shared" si="1667"/>
        <v>0.34404968619000004</v>
      </c>
      <c r="F15902">
        <v>0.28999999999999998</v>
      </c>
      <c r="G15902" s="12">
        <v>0.28999999999999998</v>
      </c>
      <c r="H15902" s="43">
        <f t="shared" si="1668"/>
        <v>0.43499999999999994</v>
      </c>
      <c r="I15902" s="43">
        <f t="shared" si="1669"/>
        <v>3.3258136331700001</v>
      </c>
      <c r="J15902" s="43">
        <f t="shared" si="1670"/>
        <v>5.9864645397059999E-3</v>
      </c>
      <c r="K15902" s="43"/>
      <c r="L15902" s="43"/>
      <c r="M15902" s="34">
        <f t="shared" si="1671"/>
        <v>3.1179502810968749E-3</v>
      </c>
      <c r="N15902" s="56"/>
      <c r="O15902" s="56"/>
      <c r="P15902" s="56"/>
      <c r="Q15902" s="56"/>
      <c r="R15902" s="56"/>
    </row>
    <row r="15903" spans="1:18" ht="15.75" x14ac:dyDescent="0.25">
      <c r="A15903" s="11">
        <v>41954.270833333336</v>
      </c>
      <c r="B15903" s="12">
        <v>0.3</v>
      </c>
      <c r="C15903" s="12">
        <f t="shared" si="1665"/>
        <v>8.4950539799999998</v>
      </c>
      <c r="D15903" s="58">
        <f t="shared" si="1666"/>
        <v>7.9641131062499985E-3</v>
      </c>
      <c r="E15903" s="12">
        <f t="shared" si="1667"/>
        <v>0.38227742910000001</v>
      </c>
      <c r="F15903">
        <v>0.25</v>
      </c>
      <c r="G15903" s="12">
        <v>0.25</v>
      </c>
      <c r="H15903" s="43">
        <f t="shared" si="1668"/>
        <v>0.375</v>
      </c>
      <c r="I15903" s="43">
        <f t="shared" si="1669"/>
        <v>3.1856452424999997</v>
      </c>
      <c r="J15903" s="43">
        <f t="shared" si="1670"/>
        <v>5.7341614364999991E-3</v>
      </c>
      <c r="K15903" s="43"/>
      <c r="L15903" s="43"/>
      <c r="M15903" s="34">
        <f t="shared" si="1671"/>
        <v>2.9865424148437496E-3</v>
      </c>
      <c r="N15903" s="56"/>
      <c r="O15903" s="56"/>
      <c r="P15903" s="56"/>
      <c r="Q15903" s="56"/>
      <c r="R15903" s="56"/>
    </row>
    <row r="15904" spans="1:18" ht="15.75" x14ac:dyDescent="0.25">
      <c r="A15904" s="11">
        <v>41954.291666666664</v>
      </c>
      <c r="B15904" s="12">
        <v>0.27</v>
      </c>
      <c r="C15904" s="12">
        <f t="shared" si="1665"/>
        <v>7.6455485820000009</v>
      </c>
      <c r="D15904" s="58">
        <f t="shared" si="1666"/>
        <v>7.1677017956250011E-3</v>
      </c>
      <c r="E15904" s="12">
        <f t="shared" si="1667"/>
        <v>0.34404968619000004</v>
      </c>
      <c r="F15904">
        <v>0.28999999999999998</v>
      </c>
      <c r="G15904" s="12">
        <v>0.28999999999999998</v>
      </c>
      <c r="H15904" s="43">
        <f t="shared" si="1668"/>
        <v>0.43499999999999994</v>
      </c>
      <c r="I15904" s="43">
        <f t="shared" si="1669"/>
        <v>3.3258136331700001</v>
      </c>
      <c r="J15904" s="43">
        <f t="shared" si="1670"/>
        <v>5.9864645397059999E-3</v>
      </c>
      <c r="K15904" s="43"/>
      <c r="L15904" s="43"/>
      <c r="M15904" s="34">
        <f t="shared" si="1671"/>
        <v>3.1179502810968749E-3</v>
      </c>
      <c r="N15904" s="56"/>
      <c r="O15904" s="56"/>
      <c r="P15904" s="56"/>
      <c r="Q15904" s="56"/>
      <c r="R15904" s="56"/>
    </row>
    <row r="15905" spans="1:18" ht="15.75" x14ac:dyDescent="0.25">
      <c r="A15905" s="11">
        <v>41954.3125</v>
      </c>
      <c r="B15905" s="12">
        <v>0.27</v>
      </c>
      <c r="C15905" s="12">
        <f t="shared" si="1665"/>
        <v>7.6455485820000009</v>
      </c>
      <c r="D15905" s="58">
        <f t="shared" si="1666"/>
        <v>7.1677017956250011E-3</v>
      </c>
      <c r="E15905" s="12">
        <f t="shared" si="1667"/>
        <v>0.34404968619000004</v>
      </c>
      <c r="F15905">
        <v>0.37</v>
      </c>
      <c r="G15905" s="12">
        <v>0.37</v>
      </c>
      <c r="H15905" s="43">
        <f t="shared" si="1668"/>
        <v>0.55499999999999994</v>
      </c>
      <c r="I15905" s="43">
        <f t="shared" si="1669"/>
        <v>4.2432794630100004</v>
      </c>
      <c r="J15905" s="43">
        <f t="shared" si="1670"/>
        <v>7.6379030334180007E-3</v>
      </c>
      <c r="K15905" s="43"/>
      <c r="L15905" s="43"/>
      <c r="M15905" s="34">
        <f t="shared" si="1671"/>
        <v>3.9780744965718755E-3</v>
      </c>
      <c r="N15905" s="56"/>
      <c r="O15905" s="56"/>
      <c r="P15905" s="56"/>
      <c r="Q15905" s="56"/>
      <c r="R15905" s="56"/>
    </row>
    <row r="15906" spans="1:18" ht="15.75" x14ac:dyDescent="0.25">
      <c r="A15906" s="11">
        <v>41954.333333333336</v>
      </c>
      <c r="B15906" s="12">
        <v>0.27</v>
      </c>
      <c r="C15906" s="12">
        <f t="shared" ref="C15906:C15969" si="1672">B15906*28.3168466</f>
        <v>7.6455485820000009</v>
      </c>
      <c r="D15906" s="58">
        <f t="shared" ref="D15906:D15969" si="1673">C15906*1800*10^6/(1.92*10^12)</f>
        <v>7.1677017956250011E-3</v>
      </c>
      <c r="E15906" s="12">
        <f t="shared" ref="E15906:E15969" si="1674">C15906*86400*10^6/(1.92*10^12)</f>
        <v>0.34404968619000004</v>
      </c>
      <c r="F15906">
        <v>0.36</v>
      </c>
      <c r="G15906" s="12">
        <v>0.36</v>
      </c>
      <c r="H15906" s="43">
        <f t="shared" si="1668"/>
        <v>0.54</v>
      </c>
      <c r="I15906" s="43">
        <f t="shared" si="1669"/>
        <v>4.1285962342800007</v>
      </c>
      <c r="J15906" s="43">
        <f t="shared" si="1670"/>
        <v>7.4314732217040007E-3</v>
      </c>
      <c r="K15906" s="43"/>
      <c r="L15906" s="43"/>
      <c r="M15906" s="34">
        <f t="shared" si="1671"/>
        <v>3.8705589696375006E-3</v>
      </c>
      <c r="N15906" s="56"/>
      <c r="O15906" s="56"/>
      <c r="P15906" s="56"/>
      <c r="Q15906" s="56"/>
      <c r="R15906" s="56"/>
    </row>
    <row r="15907" spans="1:18" ht="15.75" x14ac:dyDescent="0.25">
      <c r="A15907" s="11">
        <v>41954.354166666664</v>
      </c>
      <c r="B15907" s="12">
        <v>0.3</v>
      </c>
      <c r="C15907" s="12">
        <f t="shared" si="1672"/>
        <v>8.4950539799999998</v>
      </c>
      <c r="D15907" s="58">
        <f t="shared" si="1673"/>
        <v>7.9641131062499985E-3</v>
      </c>
      <c r="E15907" s="12">
        <f t="shared" si="1674"/>
        <v>0.38227742910000001</v>
      </c>
      <c r="F15907">
        <v>0.27</v>
      </c>
      <c r="G15907" s="12">
        <v>0.27</v>
      </c>
      <c r="H15907" s="43">
        <f t="shared" si="1668"/>
        <v>0.40500000000000003</v>
      </c>
      <c r="I15907" s="43">
        <f t="shared" si="1669"/>
        <v>3.4404968619000003</v>
      </c>
      <c r="J15907" s="43">
        <f t="shared" si="1670"/>
        <v>6.1928943514199999E-3</v>
      </c>
      <c r="K15907" s="43"/>
      <c r="L15907" s="43"/>
      <c r="M15907" s="34">
        <f t="shared" si="1671"/>
        <v>3.2254658080312503E-3</v>
      </c>
      <c r="N15907" s="56"/>
      <c r="O15907" s="56"/>
      <c r="P15907" s="56"/>
      <c r="Q15907" s="56"/>
      <c r="R15907" s="56"/>
    </row>
    <row r="15908" spans="1:18" ht="15.75" x14ac:dyDescent="0.25">
      <c r="A15908" s="11">
        <v>41954.375</v>
      </c>
      <c r="B15908" s="12">
        <v>0.27</v>
      </c>
      <c r="C15908" s="12">
        <f t="shared" si="1672"/>
        <v>7.6455485820000009</v>
      </c>
      <c r="D15908" s="58">
        <f t="shared" si="1673"/>
        <v>7.1677017956250011E-3</v>
      </c>
      <c r="E15908" s="12">
        <f t="shared" si="1674"/>
        <v>0.34404968619000004</v>
      </c>
      <c r="F15908">
        <v>0.28999999999999998</v>
      </c>
      <c r="G15908" s="12">
        <v>0.28999999999999998</v>
      </c>
      <c r="H15908" s="43">
        <f t="shared" si="1668"/>
        <v>0.43499999999999994</v>
      </c>
      <c r="I15908" s="43">
        <f t="shared" si="1669"/>
        <v>3.3258136331700001</v>
      </c>
      <c r="J15908" s="43">
        <f t="shared" si="1670"/>
        <v>5.9864645397059999E-3</v>
      </c>
      <c r="K15908" s="43"/>
      <c r="L15908" s="43"/>
      <c r="M15908" s="34">
        <f t="shared" si="1671"/>
        <v>3.1179502810968749E-3</v>
      </c>
      <c r="N15908" s="56"/>
      <c r="O15908" s="56"/>
      <c r="P15908" s="56"/>
      <c r="Q15908" s="56"/>
      <c r="R15908" s="56"/>
    </row>
    <row r="15909" spans="1:18" ht="15.75" x14ac:dyDescent="0.25">
      <c r="A15909" s="11">
        <v>41954.395833333336</v>
      </c>
      <c r="B15909" s="12">
        <v>0.3</v>
      </c>
      <c r="C15909" s="12">
        <f t="shared" si="1672"/>
        <v>8.4950539799999998</v>
      </c>
      <c r="D15909" s="58">
        <f t="shared" si="1673"/>
        <v>7.9641131062499985E-3</v>
      </c>
      <c r="E15909" s="12">
        <f t="shared" si="1674"/>
        <v>0.38227742910000001</v>
      </c>
      <c r="F15909">
        <v>0.28000000000000003</v>
      </c>
      <c r="G15909" s="12">
        <v>0.28000000000000003</v>
      </c>
      <c r="H15909" s="43">
        <f t="shared" si="1668"/>
        <v>0.42000000000000004</v>
      </c>
      <c r="I15909" s="43">
        <f t="shared" si="1669"/>
        <v>3.5679226716000003</v>
      </c>
      <c r="J15909" s="43">
        <f t="shared" si="1670"/>
        <v>6.4222608088800003E-3</v>
      </c>
      <c r="K15909" s="43"/>
      <c r="L15909" s="43"/>
      <c r="M15909" s="34">
        <f t="shared" si="1671"/>
        <v>3.3449275046250003E-3</v>
      </c>
      <c r="N15909" s="56"/>
      <c r="O15909" s="56"/>
      <c r="P15909" s="56"/>
      <c r="Q15909" s="56"/>
      <c r="R15909" s="56"/>
    </row>
    <row r="15910" spans="1:18" ht="15.75" x14ac:dyDescent="0.25">
      <c r="A15910" s="11">
        <v>41954.416666666664</v>
      </c>
      <c r="B15910" s="12">
        <v>0.3</v>
      </c>
      <c r="C15910" s="12">
        <f t="shared" si="1672"/>
        <v>8.4950539799999998</v>
      </c>
      <c r="D15910" s="58">
        <f t="shared" si="1673"/>
        <v>7.9641131062499985E-3</v>
      </c>
      <c r="E15910" s="12">
        <f t="shared" si="1674"/>
        <v>0.38227742910000001</v>
      </c>
      <c r="F15910">
        <v>0.28999999999999998</v>
      </c>
      <c r="G15910" s="12">
        <v>0.28999999999999998</v>
      </c>
      <c r="H15910" s="43">
        <f t="shared" si="1668"/>
        <v>0.43499999999999994</v>
      </c>
      <c r="I15910" s="43">
        <f t="shared" si="1669"/>
        <v>3.6953484812999995</v>
      </c>
      <c r="J15910" s="43">
        <f t="shared" si="1670"/>
        <v>6.651627266339998E-3</v>
      </c>
      <c r="K15910" s="43"/>
      <c r="L15910" s="43"/>
      <c r="M15910" s="34">
        <f t="shared" si="1671"/>
        <v>3.4643892012187491E-3</v>
      </c>
      <c r="N15910" s="56"/>
      <c r="O15910" s="56"/>
      <c r="P15910" s="56"/>
      <c r="Q15910" s="56"/>
      <c r="R15910" s="56"/>
    </row>
    <row r="15911" spans="1:18" ht="15.75" x14ac:dyDescent="0.25">
      <c r="A15911" s="11">
        <v>41954.4375</v>
      </c>
      <c r="B15911" s="12">
        <v>0.3</v>
      </c>
      <c r="C15911" s="12">
        <f t="shared" si="1672"/>
        <v>8.4950539799999998</v>
      </c>
      <c r="D15911" s="58">
        <f t="shared" si="1673"/>
        <v>7.9641131062499985E-3</v>
      </c>
      <c r="E15911" s="12">
        <f t="shared" si="1674"/>
        <v>0.38227742910000001</v>
      </c>
      <c r="F15911">
        <v>0.26</v>
      </c>
      <c r="G15911" s="12">
        <v>0.26</v>
      </c>
      <c r="H15911" s="43">
        <f t="shared" si="1668"/>
        <v>0.39</v>
      </c>
      <c r="I15911" s="43">
        <f t="shared" si="1669"/>
        <v>3.3130710522000002</v>
      </c>
      <c r="J15911" s="43">
        <f t="shared" si="1670"/>
        <v>5.9635278939600004E-3</v>
      </c>
      <c r="K15911" s="43"/>
      <c r="L15911" s="43"/>
      <c r="M15911" s="34">
        <f t="shared" si="1671"/>
        <v>3.1060041114375002E-3</v>
      </c>
      <c r="N15911" s="56"/>
      <c r="O15911" s="56"/>
      <c r="P15911" s="56"/>
      <c r="Q15911" s="56"/>
      <c r="R15911" s="56"/>
    </row>
    <row r="15912" spans="1:18" ht="15.75" x14ac:dyDescent="0.25">
      <c r="A15912" s="11">
        <v>41954.458333333336</v>
      </c>
      <c r="B15912" s="12">
        <v>0.3</v>
      </c>
      <c r="C15912" s="12">
        <f t="shared" si="1672"/>
        <v>8.4950539799999998</v>
      </c>
      <c r="D15912" s="58">
        <f t="shared" si="1673"/>
        <v>7.9641131062499985E-3</v>
      </c>
      <c r="E15912" s="12">
        <f t="shared" si="1674"/>
        <v>0.38227742910000001</v>
      </c>
      <c r="F15912">
        <v>0.24</v>
      </c>
      <c r="G15912" s="12">
        <v>0.24</v>
      </c>
      <c r="H15912" s="43">
        <f t="shared" si="1668"/>
        <v>0.36</v>
      </c>
      <c r="I15912" s="43">
        <f t="shared" si="1669"/>
        <v>3.0582194327999996</v>
      </c>
      <c r="J15912" s="43">
        <f t="shared" si="1670"/>
        <v>5.5047949790399987E-3</v>
      </c>
      <c r="K15912" s="43"/>
      <c r="L15912" s="43"/>
      <c r="M15912" s="34">
        <f t="shared" si="1671"/>
        <v>2.8670807182499996E-3</v>
      </c>
      <c r="N15912" s="56"/>
      <c r="O15912" s="56"/>
      <c r="P15912" s="56"/>
      <c r="Q15912" s="56"/>
      <c r="R15912" s="56"/>
    </row>
    <row r="15913" spans="1:18" ht="15.75" x14ac:dyDescent="0.25">
      <c r="A15913" s="11">
        <v>41954.479166666664</v>
      </c>
      <c r="B15913" s="12">
        <v>0.3</v>
      </c>
      <c r="C15913" s="12">
        <f t="shared" si="1672"/>
        <v>8.4950539799999998</v>
      </c>
      <c r="D15913" s="58">
        <f t="shared" si="1673"/>
        <v>7.9641131062499985E-3</v>
      </c>
      <c r="E15913" s="12">
        <f t="shared" si="1674"/>
        <v>0.38227742910000001</v>
      </c>
      <c r="F15913">
        <v>0.24</v>
      </c>
      <c r="G15913" s="12">
        <v>0.24</v>
      </c>
      <c r="H15913" s="43">
        <f t="shared" si="1668"/>
        <v>0.36</v>
      </c>
      <c r="I15913" s="43">
        <f t="shared" si="1669"/>
        <v>3.0582194327999996</v>
      </c>
      <c r="J15913" s="43">
        <f t="shared" si="1670"/>
        <v>5.5047949790399987E-3</v>
      </c>
      <c r="K15913" s="43"/>
      <c r="L15913" s="43"/>
      <c r="M15913" s="34">
        <f t="shared" si="1671"/>
        <v>2.8670807182499996E-3</v>
      </c>
      <c r="N15913" s="56"/>
      <c r="O15913" s="56"/>
      <c r="P15913" s="56"/>
      <c r="Q15913" s="56"/>
      <c r="R15913" s="56"/>
    </row>
    <row r="15914" spans="1:18" ht="15.75" x14ac:dyDescent="0.25">
      <c r="A15914" s="11">
        <v>41954.5</v>
      </c>
      <c r="B15914" s="12">
        <v>0.3</v>
      </c>
      <c r="C15914" s="12">
        <f t="shared" si="1672"/>
        <v>8.4950539799999998</v>
      </c>
      <c r="D15914" s="58">
        <f t="shared" si="1673"/>
        <v>7.9641131062499985E-3</v>
      </c>
      <c r="E15914" s="12">
        <f t="shared" si="1674"/>
        <v>0.38227742910000001</v>
      </c>
      <c r="F15914">
        <v>0.32</v>
      </c>
      <c r="G15914" s="12">
        <v>0.32</v>
      </c>
      <c r="H15914" s="43">
        <f t="shared" si="1668"/>
        <v>0.48</v>
      </c>
      <c r="I15914" s="43">
        <f t="shared" si="1669"/>
        <v>4.0776259104000001</v>
      </c>
      <c r="J15914" s="43">
        <f t="shared" si="1670"/>
        <v>7.3397266387199992E-3</v>
      </c>
      <c r="K15914" s="43"/>
      <c r="L15914" s="43"/>
      <c r="M15914" s="34">
        <f t="shared" si="1671"/>
        <v>3.8227742909999998E-3</v>
      </c>
      <c r="N15914" s="56"/>
      <c r="O15914" s="56"/>
      <c r="P15914" s="56"/>
      <c r="Q15914" s="56"/>
      <c r="R15914" s="56"/>
    </row>
    <row r="15915" spans="1:18" ht="15.75" x14ac:dyDescent="0.25">
      <c r="A15915" s="11">
        <v>41954.520833333336</v>
      </c>
      <c r="B15915" s="12">
        <v>0.3</v>
      </c>
      <c r="C15915" s="12">
        <f t="shared" si="1672"/>
        <v>8.4950539799999998</v>
      </c>
      <c r="D15915" s="58">
        <f t="shared" si="1673"/>
        <v>7.9641131062499985E-3</v>
      </c>
      <c r="E15915" s="12">
        <f t="shared" si="1674"/>
        <v>0.38227742910000001</v>
      </c>
      <c r="F15915">
        <v>0.34</v>
      </c>
      <c r="G15915" s="12">
        <v>0.34</v>
      </c>
      <c r="H15915" s="43">
        <f t="shared" si="1668"/>
        <v>0.51</v>
      </c>
      <c r="I15915" s="43">
        <f t="shared" si="1669"/>
        <v>4.3324775298000002</v>
      </c>
      <c r="J15915" s="43">
        <f t="shared" si="1670"/>
        <v>7.7984595536399999E-3</v>
      </c>
      <c r="K15915" s="43"/>
      <c r="L15915" s="43"/>
      <c r="M15915" s="34">
        <f t="shared" si="1671"/>
        <v>4.0616976841875005E-3</v>
      </c>
      <c r="N15915" s="56"/>
      <c r="O15915" s="56"/>
      <c r="P15915" s="56"/>
      <c r="Q15915" s="56"/>
      <c r="R15915" s="56"/>
    </row>
    <row r="15916" spans="1:18" ht="15.75" x14ac:dyDescent="0.25">
      <c r="A15916" s="11">
        <v>41954.541666666664</v>
      </c>
      <c r="B15916" s="12">
        <v>0.3</v>
      </c>
      <c r="C15916" s="12">
        <f t="shared" si="1672"/>
        <v>8.4950539799999998</v>
      </c>
      <c r="D15916" s="58">
        <f t="shared" si="1673"/>
        <v>7.9641131062499985E-3</v>
      </c>
      <c r="E15916" s="12">
        <f t="shared" si="1674"/>
        <v>0.38227742910000001</v>
      </c>
      <c r="F15916">
        <v>0.26</v>
      </c>
      <c r="G15916" s="12">
        <v>0.26</v>
      </c>
      <c r="H15916" s="43">
        <f t="shared" si="1668"/>
        <v>0.39</v>
      </c>
      <c r="I15916" s="43">
        <f t="shared" si="1669"/>
        <v>3.3130710522000002</v>
      </c>
      <c r="J15916" s="43">
        <f t="shared" si="1670"/>
        <v>5.9635278939600004E-3</v>
      </c>
      <c r="K15916" s="43"/>
      <c r="L15916" s="43"/>
      <c r="M15916" s="34">
        <f t="shared" si="1671"/>
        <v>3.1060041114375002E-3</v>
      </c>
      <c r="N15916" s="56"/>
      <c r="O15916" s="56"/>
      <c r="P15916" s="56"/>
      <c r="Q15916" s="56"/>
      <c r="R15916" s="56"/>
    </row>
    <row r="15917" spans="1:18" ht="15.75" x14ac:dyDescent="0.25">
      <c r="A15917" s="11">
        <v>41954.5625</v>
      </c>
      <c r="B15917" s="12">
        <v>0.3</v>
      </c>
      <c r="C15917" s="12">
        <f t="shared" si="1672"/>
        <v>8.4950539799999998</v>
      </c>
      <c r="D15917" s="58">
        <f t="shared" si="1673"/>
        <v>7.9641131062499985E-3</v>
      </c>
      <c r="E15917" s="12">
        <f t="shared" si="1674"/>
        <v>0.38227742910000001</v>
      </c>
      <c r="F15917">
        <v>0.32</v>
      </c>
      <c r="G15917" s="12">
        <v>0.32</v>
      </c>
      <c r="H15917" s="43">
        <f t="shared" si="1668"/>
        <v>0.48</v>
      </c>
      <c r="I15917" s="43">
        <f t="shared" si="1669"/>
        <v>4.0776259104000001</v>
      </c>
      <c r="J15917" s="43">
        <f t="shared" si="1670"/>
        <v>7.3397266387199992E-3</v>
      </c>
      <c r="K15917" s="43"/>
      <c r="L15917" s="43"/>
      <c r="M15917" s="34">
        <f t="shared" si="1671"/>
        <v>3.8227742909999998E-3</v>
      </c>
      <c r="N15917" s="56"/>
      <c r="O15917" s="56"/>
      <c r="P15917" s="56"/>
      <c r="Q15917" s="56"/>
      <c r="R15917" s="56"/>
    </row>
    <row r="15918" spans="1:18" ht="15.75" x14ac:dyDescent="0.25">
      <c r="A15918" s="11">
        <v>41954.583333333336</v>
      </c>
      <c r="B15918" s="12">
        <v>0.3</v>
      </c>
      <c r="C15918" s="12">
        <f t="shared" si="1672"/>
        <v>8.4950539799999998</v>
      </c>
      <c r="D15918" s="58">
        <f t="shared" si="1673"/>
        <v>7.9641131062499985E-3</v>
      </c>
      <c r="E15918" s="12">
        <f t="shared" si="1674"/>
        <v>0.38227742910000001</v>
      </c>
      <c r="F15918">
        <v>0.37</v>
      </c>
      <c r="G15918" s="12">
        <v>0.37</v>
      </c>
      <c r="H15918" s="43">
        <f t="shared" si="1668"/>
        <v>0.55499999999999994</v>
      </c>
      <c r="I15918" s="43">
        <f t="shared" si="1669"/>
        <v>4.7147549588999995</v>
      </c>
      <c r="J15918" s="43">
        <f t="shared" si="1670"/>
        <v>8.4865589260199985E-3</v>
      </c>
      <c r="K15918" s="43"/>
      <c r="L15918" s="43"/>
      <c r="M15918" s="34">
        <f t="shared" si="1671"/>
        <v>4.420082773968749E-3</v>
      </c>
      <c r="N15918" s="56"/>
      <c r="O15918" s="56"/>
      <c r="P15918" s="56"/>
      <c r="Q15918" s="56"/>
      <c r="R15918" s="56"/>
    </row>
    <row r="15919" spans="1:18" ht="15.75" x14ac:dyDescent="0.25">
      <c r="A15919" s="11">
        <v>41954.604166666664</v>
      </c>
      <c r="B15919" s="12">
        <v>0.3</v>
      </c>
      <c r="C15919" s="12">
        <f t="shared" si="1672"/>
        <v>8.4950539799999998</v>
      </c>
      <c r="D15919" s="58">
        <f t="shared" si="1673"/>
        <v>7.9641131062499985E-3</v>
      </c>
      <c r="E15919" s="12">
        <f t="shared" si="1674"/>
        <v>0.38227742910000001</v>
      </c>
      <c r="F15919">
        <v>0.32</v>
      </c>
      <c r="G15919" s="12">
        <v>0.32</v>
      </c>
      <c r="H15919" s="43">
        <f t="shared" si="1668"/>
        <v>0.48</v>
      </c>
      <c r="I15919" s="43">
        <f t="shared" si="1669"/>
        <v>4.0776259104000001</v>
      </c>
      <c r="J15919" s="43">
        <f t="shared" si="1670"/>
        <v>7.3397266387199992E-3</v>
      </c>
      <c r="K15919" s="43"/>
      <c r="L15919" s="43"/>
      <c r="M15919" s="34">
        <f t="shared" si="1671"/>
        <v>3.8227742909999998E-3</v>
      </c>
      <c r="N15919" s="56"/>
      <c r="O15919" s="56"/>
      <c r="P15919" s="56"/>
      <c r="Q15919" s="56"/>
      <c r="R15919" s="56"/>
    </row>
    <row r="15920" spans="1:18" ht="15.75" x14ac:dyDescent="0.25">
      <c r="A15920" s="11">
        <v>41954.625</v>
      </c>
      <c r="B15920" s="12">
        <v>0.3</v>
      </c>
      <c r="C15920" s="12">
        <f t="shared" si="1672"/>
        <v>8.4950539799999998</v>
      </c>
      <c r="D15920" s="58">
        <f t="shared" si="1673"/>
        <v>7.9641131062499985E-3</v>
      </c>
      <c r="E15920" s="12">
        <f t="shared" si="1674"/>
        <v>0.38227742910000001</v>
      </c>
      <c r="F15920">
        <v>0.27</v>
      </c>
      <c r="G15920" s="12">
        <v>0.27</v>
      </c>
      <c r="H15920" s="43">
        <f t="shared" si="1668"/>
        <v>0.40500000000000003</v>
      </c>
      <c r="I15920" s="43">
        <f t="shared" si="1669"/>
        <v>3.4404968619000003</v>
      </c>
      <c r="J15920" s="43">
        <f t="shared" si="1670"/>
        <v>6.1928943514199999E-3</v>
      </c>
      <c r="K15920" s="43"/>
      <c r="L15920" s="43"/>
      <c r="M15920" s="34">
        <f t="shared" si="1671"/>
        <v>3.2254658080312503E-3</v>
      </c>
      <c r="N15920" s="56"/>
      <c r="O15920" s="56"/>
      <c r="P15920" s="56"/>
      <c r="Q15920" s="56"/>
      <c r="R15920" s="56"/>
    </row>
    <row r="15921" spans="1:18" ht="15.75" x14ac:dyDescent="0.25">
      <c r="A15921" s="11">
        <v>41954.645833333336</v>
      </c>
      <c r="B15921" s="12">
        <v>0.3</v>
      </c>
      <c r="C15921" s="12">
        <f t="shared" si="1672"/>
        <v>8.4950539799999998</v>
      </c>
      <c r="D15921" s="58">
        <f t="shared" si="1673"/>
        <v>7.9641131062499985E-3</v>
      </c>
      <c r="E15921" s="12">
        <f t="shared" si="1674"/>
        <v>0.38227742910000001</v>
      </c>
      <c r="F15921">
        <v>0.28000000000000003</v>
      </c>
      <c r="G15921" s="12">
        <v>0.28000000000000003</v>
      </c>
      <c r="H15921" s="43">
        <f t="shared" si="1668"/>
        <v>0.42000000000000004</v>
      </c>
      <c r="I15921" s="43">
        <f t="shared" si="1669"/>
        <v>3.5679226716000003</v>
      </c>
      <c r="J15921" s="43">
        <f t="shared" si="1670"/>
        <v>6.4222608088800003E-3</v>
      </c>
      <c r="K15921" s="43"/>
      <c r="L15921" s="43"/>
      <c r="M15921" s="34">
        <f t="shared" si="1671"/>
        <v>3.3449275046250003E-3</v>
      </c>
      <c r="N15921" s="56"/>
      <c r="O15921" s="56"/>
      <c r="P15921" s="56"/>
      <c r="Q15921" s="56"/>
      <c r="R15921" s="56"/>
    </row>
    <row r="15922" spans="1:18" ht="15.75" x14ac:dyDescent="0.25">
      <c r="A15922" s="11">
        <v>41954.666666666664</v>
      </c>
      <c r="B15922" s="12">
        <v>0.3</v>
      </c>
      <c r="C15922" s="12">
        <f t="shared" si="1672"/>
        <v>8.4950539799999998</v>
      </c>
      <c r="D15922" s="58">
        <f t="shared" si="1673"/>
        <v>7.9641131062499985E-3</v>
      </c>
      <c r="E15922" s="12">
        <f t="shared" si="1674"/>
        <v>0.38227742910000001</v>
      </c>
      <c r="F15922">
        <v>0.26</v>
      </c>
      <c r="G15922" s="12">
        <v>0.26</v>
      </c>
      <c r="H15922" s="43">
        <f t="shared" si="1668"/>
        <v>0.39</v>
      </c>
      <c r="I15922" s="43">
        <f t="shared" si="1669"/>
        <v>3.3130710522000002</v>
      </c>
      <c r="J15922" s="43">
        <f t="shared" si="1670"/>
        <v>5.9635278939600004E-3</v>
      </c>
      <c r="K15922" s="43"/>
      <c r="L15922" s="43"/>
      <c r="M15922" s="34">
        <f t="shared" si="1671"/>
        <v>3.1060041114375002E-3</v>
      </c>
      <c r="N15922" s="56"/>
      <c r="O15922" s="56"/>
      <c r="P15922" s="56"/>
      <c r="Q15922" s="56"/>
      <c r="R15922" s="56"/>
    </row>
    <row r="15923" spans="1:18" ht="15.75" x14ac:dyDescent="0.25">
      <c r="A15923" s="11">
        <v>41954.6875</v>
      </c>
      <c r="B15923" s="12">
        <v>0.3</v>
      </c>
      <c r="C15923" s="12">
        <f t="shared" si="1672"/>
        <v>8.4950539799999998</v>
      </c>
      <c r="D15923" s="58">
        <f t="shared" si="1673"/>
        <v>7.9641131062499985E-3</v>
      </c>
      <c r="E15923" s="12">
        <f t="shared" si="1674"/>
        <v>0.38227742910000001</v>
      </c>
      <c r="F15923">
        <v>0.4</v>
      </c>
      <c r="G15923" s="12">
        <v>0.4</v>
      </c>
      <c r="H15923" s="43">
        <f t="shared" si="1668"/>
        <v>0.60000000000000009</v>
      </c>
      <c r="I15923" s="43">
        <f t="shared" si="1669"/>
        <v>5.0970323880000006</v>
      </c>
      <c r="J15923" s="43">
        <f t="shared" si="1670"/>
        <v>9.1746582984000014E-3</v>
      </c>
      <c r="K15923" s="43"/>
      <c r="L15923" s="43"/>
      <c r="M15923" s="34">
        <f t="shared" si="1671"/>
        <v>4.778467863750001E-3</v>
      </c>
      <c r="N15923" s="56"/>
      <c r="O15923" s="56"/>
      <c r="P15923" s="56"/>
      <c r="Q15923" s="56"/>
      <c r="R15923" s="56"/>
    </row>
    <row r="15924" spans="1:18" ht="15.75" x14ac:dyDescent="0.25">
      <c r="A15924" s="11">
        <v>41954.708333333336</v>
      </c>
      <c r="B15924" s="12">
        <v>0.3</v>
      </c>
      <c r="C15924" s="12">
        <f t="shared" si="1672"/>
        <v>8.4950539799999998</v>
      </c>
      <c r="D15924" s="58">
        <f t="shared" si="1673"/>
        <v>7.9641131062499985E-3</v>
      </c>
      <c r="E15924" s="12">
        <f t="shared" si="1674"/>
        <v>0.38227742910000001</v>
      </c>
      <c r="F15924">
        <v>0.38</v>
      </c>
      <c r="G15924" s="12">
        <v>0.38</v>
      </c>
      <c r="H15924" s="43">
        <f t="shared" si="1668"/>
        <v>0.57000000000000006</v>
      </c>
      <c r="I15924" s="43">
        <f t="shared" si="1669"/>
        <v>4.8421807686000005</v>
      </c>
      <c r="J15924" s="43">
        <f t="shared" si="1670"/>
        <v>8.7159253834800006E-3</v>
      </c>
      <c r="K15924" s="43"/>
      <c r="L15924" s="43"/>
      <c r="M15924" s="34">
        <f t="shared" si="1671"/>
        <v>4.5395444705625008E-3</v>
      </c>
      <c r="N15924" s="56"/>
      <c r="O15924" s="56"/>
      <c r="P15924" s="56"/>
      <c r="Q15924" s="56"/>
      <c r="R15924" s="56"/>
    </row>
    <row r="15925" spans="1:18" ht="15.75" x14ac:dyDescent="0.25">
      <c r="A15925" s="11">
        <v>41954.729166666664</v>
      </c>
      <c r="B15925" s="12">
        <v>0.3</v>
      </c>
      <c r="C15925" s="12">
        <f t="shared" si="1672"/>
        <v>8.4950539799999998</v>
      </c>
      <c r="D15925" s="58">
        <f t="shared" si="1673"/>
        <v>7.9641131062499985E-3</v>
      </c>
      <c r="E15925" s="12">
        <f t="shared" si="1674"/>
        <v>0.38227742910000001</v>
      </c>
      <c r="F15925">
        <v>0.33</v>
      </c>
      <c r="G15925" s="12">
        <v>0.33</v>
      </c>
      <c r="H15925" s="43">
        <f t="shared" si="1668"/>
        <v>0.495</v>
      </c>
      <c r="I15925" s="43">
        <f t="shared" si="1669"/>
        <v>4.2050517201000002</v>
      </c>
      <c r="J15925" s="43">
        <f t="shared" si="1670"/>
        <v>7.5690930961800004E-3</v>
      </c>
      <c r="K15925" s="43"/>
      <c r="L15925" s="43"/>
      <c r="M15925" s="34">
        <f t="shared" si="1671"/>
        <v>3.9422359875937504E-3</v>
      </c>
      <c r="N15925" s="56"/>
      <c r="O15925" s="56"/>
      <c r="P15925" s="56"/>
      <c r="Q15925" s="56"/>
      <c r="R15925" s="56"/>
    </row>
    <row r="15926" spans="1:18" ht="15.75" x14ac:dyDescent="0.25">
      <c r="A15926" s="11">
        <v>41954.75</v>
      </c>
      <c r="B15926" s="12">
        <v>0.3</v>
      </c>
      <c r="C15926" s="12">
        <f t="shared" si="1672"/>
        <v>8.4950539799999998</v>
      </c>
      <c r="D15926" s="58">
        <f t="shared" si="1673"/>
        <v>7.9641131062499985E-3</v>
      </c>
      <c r="E15926" s="12">
        <f t="shared" si="1674"/>
        <v>0.38227742910000001</v>
      </c>
      <c r="F15926">
        <v>0.3</v>
      </c>
      <c r="G15926" s="12">
        <v>0.3</v>
      </c>
      <c r="H15926" s="43">
        <f t="shared" si="1668"/>
        <v>0.44999999999999996</v>
      </c>
      <c r="I15926" s="43">
        <f t="shared" si="1669"/>
        <v>3.8227742909999995</v>
      </c>
      <c r="J15926" s="43">
        <f t="shared" si="1670"/>
        <v>6.8809937237999993E-3</v>
      </c>
      <c r="K15926" s="43"/>
      <c r="L15926" s="43"/>
      <c r="M15926" s="34">
        <f t="shared" si="1671"/>
        <v>3.5838508978124997E-3</v>
      </c>
      <c r="N15926" s="56"/>
      <c r="O15926" s="56"/>
      <c r="P15926" s="56"/>
      <c r="Q15926" s="56"/>
      <c r="R15926" s="56"/>
    </row>
    <row r="15927" spans="1:18" ht="15.75" x14ac:dyDescent="0.25">
      <c r="A15927" s="11">
        <v>41954.770833333336</v>
      </c>
      <c r="B15927" s="12">
        <v>0.3</v>
      </c>
      <c r="C15927" s="12">
        <f t="shared" si="1672"/>
        <v>8.4950539799999998</v>
      </c>
      <c r="D15927" s="58">
        <f t="shared" si="1673"/>
        <v>7.9641131062499985E-3</v>
      </c>
      <c r="E15927" s="12">
        <f t="shared" si="1674"/>
        <v>0.38227742910000001</v>
      </c>
      <c r="F15927">
        <v>0.27</v>
      </c>
      <c r="G15927" s="12">
        <v>0.27</v>
      </c>
      <c r="H15927" s="43">
        <f t="shared" si="1668"/>
        <v>0.40500000000000003</v>
      </c>
      <c r="I15927" s="43">
        <f t="shared" si="1669"/>
        <v>3.4404968619000003</v>
      </c>
      <c r="J15927" s="43">
        <f t="shared" si="1670"/>
        <v>6.1928943514199999E-3</v>
      </c>
      <c r="K15927" s="43"/>
      <c r="L15927" s="43"/>
      <c r="M15927" s="34">
        <f t="shared" si="1671"/>
        <v>3.2254658080312503E-3</v>
      </c>
      <c r="N15927" s="56"/>
      <c r="O15927" s="56"/>
      <c r="P15927" s="56"/>
      <c r="Q15927" s="56"/>
      <c r="R15927" s="56"/>
    </row>
    <row r="15928" spans="1:18" ht="15.75" x14ac:dyDescent="0.25">
      <c r="A15928" s="11">
        <v>41954.791666666664</v>
      </c>
      <c r="B15928" s="12">
        <v>0.3</v>
      </c>
      <c r="C15928" s="12">
        <f t="shared" si="1672"/>
        <v>8.4950539799999998</v>
      </c>
      <c r="D15928" s="58">
        <f t="shared" si="1673"/>
        <v>7.9641131062499985E-3</v>
      </c>
      <c r="E15928" s="12">
        <f t="shared" si="1674"/>
        <v>0.38227742910000001</v>
      </c>
      <c r="F15928">
        <v>0.27</v>
      </c>
      <c r="G15928" s="12">
        <v>0.27</v>
      </c>
      <c r="H15928" s="43">
        <f t="shared" si="1668"/>
        <v>0.40500000000000003</v>
      </c>
      <c r="I15928" s="43">
        <f t="shared" si="1669"/>
        <v>3.4404968619000003</v>
      </c>
      <c r="J15928" s="43">
        <f t="shared" si="1670"/>
        <v>6.1928943514199999E-3</v>
      </c>
      <c r="K15928" s="43"/>
      <c r="L15928" s="43"/>
      <c r="M15928" s="34">
        <f t="shared" si="1671"/>
        <v>3.2254658080312503E-3</v>
      </c>
      <c r="N15928" s="56"/>
      <c r="O15928" s="56"/>
      <c r="P15928" s="56"/>
      <c r="Q15928" s="56"/>
      <c r="R15928" s="56"/>
    </row>
    <row r="15929" spans="1:18" ht="15.75" x14ac:dyDescent="0.25">
      <c r="A15929" s="11">
        <v>41954.8125</v>
      </c>
      <c r="B15929" s="12">
        <v>0.3</v>
      </c>
      <c r="C15929" s="12">
        <f t="shared" si="1672"/>
        <v>8.4950539799999998</v>
      </c>
      <c r="D15929" s="58">
        <f t="shared" si="1673"/>
        <v>7.9641131062499985E-3</v>
      </c>
      <c r="E15929" s="12">
        <f t="shared" si="1674"/>
        <v>0.38227742910000001</v>
      </c>
      <c r="F15929">
        <v>0.27</v>
      </c>
      <c r="G15929" s="12">
        <v>0.27</v>
      </c>
      <c r="H15929" s="43">
        <f t="shared" si="1668"/>
        <v>0.40500000000000003</v>
      </c>
      <c r="I15929" s="43">
        <f t="shared" si="1669"/>
        <v>3.4404968619000003</v>
      </c>
      <c r="J15929" s="43">
        <f t="shared" si="1670"/>
        <v>6.1928943514199999E-3</v>
      </c>
      <c r="K15929" s="43"/>
      <c r="L15929" s="43"/>
      <c r="M15929" s="34">
        <f t="shared" si="1671"/>
        <v>3.2254658080312503E-3</v>
      </c>
      <c r="N15929" s="56"/>
      <c r="O15929" s="56"/>
      <c r="P15929" s="56"/>
      <c r="Q15929" s="56"/>
      <c r="R15929" s="56"/>
    </row>
    <row r="15930" spans="1:18" ht="15.75" x14ac:dyDescent="0.25">
      <c r="A15930" s="11">
        <v>41954.833333333336</v>
      </c>
      <c r="B15930" s="12">
        <v>0.3</v>
      </c>
      <c r="C15930" s="12">
        <f t="shared" si="1672"/>
        <v>8.4950539799999998</v>
      </c>
      <c r="D15930" s="58">
        <f t="shared" si="1673"/>
        <v>7.9641131062499985E-3</v>
      </c>
      <c r="E15930" s="12">
        <f t="shared" si="1674"/>
        <v>0.38227742910000001</v>
      </c>
      <c r="F15930">
        <v>0.28000000000000003</v>
      </c>
      <c r="G15930" s="12">
        <v>0.28000000000000003</v>
      </c>
      <c r="H15930" s="43">
        <f t="shared" si="1668"/>
        <v>0.42000000000000004</v>
      </c>
      <c r="I15930" s="43">
        <f t="shared" si="1669"/>
        <v>3.5679226716000003</v>
      </c>
      <c r="J15930" s="43">
        <f t="shared" si="1670"/>
        <v>6.4222608088800003E-3</v>
      </c>
      <c r="K15930" s="43"/>
      <c r="L15930" s="43"/>
      <c r="M15930" s="34">
        <f t="shared" si="1671"/>
        <v>3.3449275046250003E-3</v>
      </c>
      <c r="N15930" s="56"/>
      <c r="O15930" s="56"/>
      <c r="P15930" s="56"/>
      <c r="Q15930" s="56"/>
      <c r="R15930" s="56"/>
    </row>
    <row r="15931" spans="1:18" ht="15.75" x14ac:dyDescent="0.25">
      <c r="A15931" s="11">
        <v>41954.854166666664</v>
      </c>
      <c r="B15931" s="12">
        <v>0.3</v>
      </c>
      <c r="C15931" s="12">
        <f t="shared" si="1672"/>
        <v>8.4950539799999998</v>
      </c>
      <c r="D15931" s="58">
        <f t="shared" si="1673"/>
        <v>7.9641131062499985E-3</v>
      </c>
      <c r="E15931" s="12">
        <f t="shared" si="1674"/>
        <v>0.38227742910000001</v>
      </c>
      <c r="F15931">
        <v>0.27</v>
      </c>
      <c r="G15931" s="12">
        <v>0.27</v>
      </c>
      <c r="H15931" s="43">
        <f t="shared" si="1668"/>
        <v>0.40500000000000003</v>
      </c>
      <c r="I15931" s="43">
        <f t="shared" si="1669"/>
        <v>3.4404968619000003</v>
      </c>
      <c r="J15931" s="43">
        <f t="shared" si="1670"/>
        <v>6.1928943514199999E-3</v>
      </c>
      <c r="K15931" s="43"/>
      <c r="L15931" s="43"/>
      <c r="M15931" s="34">
        <f t="shared" si="1671"/>
        <v>3.2254658080312503E-3</v>
      </c>
      <c r="N15931" s="56"/>
      <c r="O15931" s="56"/>
      <c r="P15931" s="56"/>
      <c r="Q15931" s="56"/>
      <c r="R15931" s="56"/>
    </row>
    <row r="15932" spans="1:18" ht="15.75" x14ac:dyDescent="0.25">
      <c r="A15932" s="11">
        <v>41954.875</v>
      </c>
      <c r="B15932" s="12">
        <v>0.3</v>
      </c>
      <c r="C15932" s="12">
        <f t="shared" si="1672"/>
        <v>8.4950539799999998</v>
      </c>
      <c r="D15932" s="58">
        <f t="shared" si="1673"/>
        <v>7.9641131062499985E-3</v>
      </c>
      <c r="E15932" s="12">
        <f t="shared" si="1674"/>
        <v>0.38227742910000001</v>
      </c>
      <c r="F15932">
        <v>0.3</v>
      </c>
      <c r="G15932" s="12">
        <v>0.3</v>
      </c>
      <c r="H15932" s="43">
        <f t="shared" si="1668"/>
        <v>0.44999999999999996</v>
      </c>
      <c r="I15932" s="43">
        <f t="shared" si="1669"/>
        <v>3.8227742909999995</v>
      </c>
      <c r="J15932" s="43">
        <f t="shared" si="1670"/>
        <v>6.8809937237999993E-3</v>
      </c>
      <c r="K15932" s="43"/>
      <c r="L15932" s="43"/>
      <c r="M15932" s="34">
        <f t="shared" si="1671"/>
        <v>3.5838508978124997E-3</v>
      </c>
      <c r="N15932" s="56"/>
      <c r="O15932" s="56"/>
      <c r="P15932" s="56"/>
      <c r="Q15932" s="56"/>
      <c r="R15932" s="56"/>
    </row>
    <row r="15933" spans="1:18" ht="15.75" x14ac:dyDescent="0.25">
      <c r="A15933" s="11">
        <v>41954.895833333336</v>
      </c>
      <c r="B15933" s="12">
        <v>0.3</v>
      </c>
      <c r="C15933" s="12">
        <f t="shared" si="1672"/>
        <v>8.4950539799999998</v>
      </c>
      <c r="D15933" s="58">
        <f t="shared" si="1673"/>
        <v>7.9641131062499985E-3</v>
      </c>
      <c r="E15933" s="12">
        <f t="shared" si="1674"/>
        <v>0.38227742910000001</v>
      </c>
      <c r="F15933">
        <v>0.32</v>
      </c>
      <c r="G15933" s="12">
        <v>0.32</v>
      </c>
      <c r="H15933" s="43">
        <f t="shared" si="1668"/>
        <v>0.48</v>
      </c>
      <c r="I15933" s="43">
        <f t="shared" si="1669"/>
        <v>4.0776259104000001</v>
      </c>
      <c r="J15933" s="43">
        <f t="shared" si="1670"/>
        <v>7.3397266387199992E-3</v>
      </c>
      <c r="K15933" s="43"/>
      <c r="L15933" s="43"/>
      <c r="M15933" s="34">
        <f t="shared" si="1671"/>
        <v>3.8227742909999998E-3</v>
      </c>
      <c r="N15933" s="56"/>
      <c r="O15933" s="56"/>
      <c r="P15933" s="56"/>
      <c r="Q15933" s="56"/>
      <c r="R15933" s="56"/>
    </row>
    <row r="15934" spans="1:18" ht="15.75" x14ac:dyDescent="0.25">
      <c r="A15934" s="11">
        <v>41954.916666666664</v>
      </c>
      <c r="B15934" s="12">
        <v>0.3</v>
      </c>
      <c r="C15934" s="12">
        <f t="shared" si="1672"/>
        <v>8.4950539799999998</v>
      </c>
      <c r="D15934" s="58">
        <f t="shared" si="1673"/>
        <v>7.9641131062499985E-3</v>
      </c>
      <c r="E15934" s="12">
        <f t="shared" si="1674"/>
        <v>0.38227742910000001</v>
      </c>
      <c r="F15934">
        <v>0.28000000000000003</v>
      </c>
      <c r="G15934" s="12">
        <v>0.28000000000000003</v>
      </c>
      <c r="H15934" s="43">
        <f t="shared" si="1668"/>
        <v>0.42000000000000004</v>
      </c>
      <c r="I15934" s="43">
        <f t="shared" si="1669"/>
        <v>3.5679226716000003</v>
      </c>
      <c r="J15934" s="43">
        <f t="shared" si="1670"/>
        <v>6.4222608088800003E-3</v>
      </c>
      <c r="K15934" s="43"/>
      <c r="L15934" s="43"/>
      <c r="M15934" s="34">
        <f t="shared" si="1671"/>
        <v>3.3449275046250003E-3</v>
      </c>
      <c r="N15934" s="56"/>
      <c r="O15934" s="56"/>
      <c r="P15934" s="56"/>
      <c r="Q15934" s="56"/>
      <c r="R15934" s="56"/>
    </row>
    <row r="15935" spans="1:18" ht="15.75" x14ac:dyDescent="0.25">
      <c r="A15935" s="11">
        <v>41954.9375</v>
      </c>
      <c r="B15935" s="12">
        <v>0.3</v>
      </c>
      <c r="C15935" s="12">
        <f t="shared" si="1672"/>
        <v>8.4950539799999998</v>
      </c>
      <c r="D15935" s="58">
        <f t="shared" si="1673"/>
        <v>7.9641131062499985E-3</v>
      </c>
      <c r="E15935" s="12">
        <f t="shared" si="1674"/>
        <v>0.38227742910000001</v>
      </c>
      <c r="F15935">
        <v>0.28999999999999998</v>
      </c>
      <c r="G15935" s="12">
        <v>0.28999999999999998</v>
      </c>
      <c r="H15935" s="43">
        <f t="shared" si="1668"/>
        <v>0.43499999999999994</v>
      </c>
      <c r="I15935" s="43">
        <f t="shared" si="1669"/>
        <v>3.6953484812999995</v>
      </c>
      <c r="J15935" s="43">
        <f t="shared" si="1670"/>
        <v>6.651627266339998E-3</v>
      </c>
      <c r="K15935" s="43"/>
      <c r="L15935" s="43"/>
      <c r="M15935" s="34">
        <f t="shared" si="1671"/>
        <v>3.4643892012187491E-3</v>
      </c>
      <c r="N15935" s="56"/>
      <c r="O15935" s="56"/>
      <c r="P15935" s="56"/>
      <c r="Q15935" s="56"/>
      <c r="R15935" s="56"/>
    </row>
    <row r="15936" spans="1:18" ht="15.75" x14ac:dyDescent="0.25">
      <c r="A15936" s="11">
        <v>41954.958333333336</v>
      </c>
      <c r="B15936" s="12">
        <v>0.3</v>
      </c>
      <c r="C15936" s="12">
        <f t="shared" si="1672"/>
        <v>8.4950539799999998</v>
      </c>
      <c r="D15936" s="58">
        <f t="shared" si="1673"/>
        <v>7.9641131062499985E-3</v>
      </c>
      <c r="E15936" s="12">
        <f t="shared" si="1674"/>
        <v>0.38227742910000001</v>
      </c>
      <c r="F15936">
        <v>0.25</v>
      </c>
      <c r="G15936" s="12">
        <v>0.25</v>
      </c>
      <c r="H15936" s="43">
        <f t="shared" si="1668"/>
        <v>0.375</v>
      </c>
      <c r="I15936" s="43">
        <f t="shared" si="1669"/>
        <v>3.1856452424999997</v>
      </c>
      <c r="J15936" s="43">
        <f t="shared" si="1670"/>
        <v>5.7341614364999991E-3</v>
      </c>
      <c r="K15936" s="43"/>
      <c r="L15936" s="43"/>
      <c r="M15936" s="34">
        <f t="shared" si="1671"/>
        <v>2.9865424148437496E-3</v>
      </c>
      <c r="N15936" s="56"/>
      <c r="O15936" s="56"/>
      <c r="P15936" s="56"/>
      <c r="Q15936" s="56"/>
      <c r="R15936" s="56"/>
    </row>
    <row r="15937" spans="1:18" ht="15.75" x14ac:dyDescent="0.25">
      <c r="A15937" s="11">
        <v>41954.979166666664</v>
      </c>
      <c r="B15937" s="12">
        <v>0.3</v>
      </c>
      <c r="C15937" s="12">
        <f t="shared" si="1672"/>
        <v>8.4950539799999998</v>
      </c>
      <c r="D15937" s="58">
        <f t="shared" si="1673"/>
        <v>7.9641131062499985E-3</v>
      </c>
      <c r="E15937" s="12">
        <f t="shared" si="1674"/>
        <v>0.38227742910000001</v>
      </c>
      <c r="F15937">
        <v>0.26</v>
      </c>
      <c r="G15937" s="12">
        <v>0.26</v>
      </c>
      <c r="H15937" s="43">
        <f t="shared" si="1668"/>
        <v>0.39</v>
      </c>
      <c r="I15937" s="43">
        <f t="shared" si="1669"/>
        <v>3.3130710522000002</v>
      </c>
      <c r="J15937" s="43">
        <f t="shared" si="1670"/>
        <v>5.9635278939600004E-3</v>
      </c>
      <c r="K15937" s="43"/>
      <c r="L15937" s="43"/>
      <c r="M15937" s="34">
        <f t="shared" si="1671"/>
        <v>3.1060041114375002E-3</v>
      </c>
      <c r="N15937" s="56"/>
      <c r="O15937" s="56"/>
      <c r="P15937" s="56"/>
      <c r="Q15937" s="56"/>
      <c r="R15937" s="56"/>
    </row>
    <row r="15938" spans="1:18" ht="15.75" x14ac:dyDescent="0.25">
      <c r="A15938" s="11">
        <v>41955</v>
      </c>
      <c r="B15938" s="12">
        <v>0.3</v>
      </c>
      <c r="C15938" s="12">
        <f t="shared" si="1672"/>
        <v>8.4950539799999998</v>
      </c>
      <c r="D15938" s="58">
        <f t="shared" si="1673"/>
        <v>7.9641131062499985E-3</v>
      </c>
      <c r="E15938" s="12">
        <f t="shared" si="1674"/>
        <v>0.38227742910000001</v>
      </c>
      <c r="F15938">
        <v>0.27</v>
      </c>
      <c r="G15938" s="12">
        <v>0.27</v>
      </c>
      <c r="H15938" s="43">
        <f t="shared" si="1668"/>
        <v>0.40500000000000003</v>
      </c>
      <c r="I15938" s="43">
        <f t="shared" si="1669"/>
        <v>3.4404968619000003</v>
      </c>
      <c r="J15938" s="43">
        <f t="shared" si="1670"/>
        <v>6.1928943514199999E-3</v>
      </c>
      <c r="K15938" s="43">
        <f>SUM(J15938:J15985)</f>
        <v>0.35054075693611803</v>
      </c>
      <c r="L15938" s="43">
        <f>K15938/1.92</f>
        <v>0.18257331090422815</v>
      </c>
      <c r="M15938" s="34">
        <f t="shared" si="1671"/>
        <v>3.2254658080312503E-3</v>
      </c>
      <c r="N15938" s="43">
        <f>AVERAGE(E15938:E15985)</f>
        <v>0.39342718744874999</v>
      </c>
      <c r="O15938" s="43">
        <f>AVERAGE(E15938:E15985)</f>
        <v>0.39342718744874999</v>
      </c>
      <c r="P15938" s="43">
        <f>MAX(E15938:E15985)</f>
        <v>0.42050517201000009</v>
      </c>
      <c r="Q15938" s="56"/>
      <c r="R15938" s="56"/>
    </row>
    <row r="15939" spans="1:18" ht="15.75" x14ac:dyDescent="0.25">
      <c r="A15939" s="11">
        <v>41955.020833333336</v>
      </c>
      <c r="B15939" s="12">
        <v>0.3</v>
      </c>
      <c r="C15939" s="12">
        <f t="shared" si="1672"/>
        <v>8.4950539799999998</v>
      </c>
      <c r="D15939" s="58">
        <f t="shared" si="1673"/>
        <v>7.9641131062499985E-3</v>
      </c>
      <c r="E15939" s="12">
        <f t="shared" si="1674"/>
        <v>0.38227742910000001</v>
      </c>
      <c r="F15939">
        <v>0.25</v>
      </c>
      <c r="G15939" s="12">
        <v>0.25</v>
      </c>
      <c r="H15939" s="43">
        <f t="shared" si="1668"/>
        <v>0.375</v>
      </c>
      <c r="I15939" s="43">
        <f t="shared" si="1669"/>
        <v>3.1856452424999997</v>
      </c>
      <c r="J15939" s="43">
        <f t="shared" si="1670"/>
        <v>5.7341614364999991E-3</v>
      </c>
      <c r="K15939" s="43"/>
      <c r="L15939" s="43"/>
      <c r="M15939" s="34">
        <f t="shared" si="1671"/>
        <v>2.9865424148437496E-3</v>
      </c>
      <c r="N15939" s="56"/>
      <c r="O15939" s="56"/>
      <c r="P15939" s="56"/>
      <c r="Q15939" s="56"/>
      <c r="R15939" s="56"/>
    </row>
    <row r="15940" spans="1:18" ht="15.75" x14ac:dyDescent="0.25">
      <c r="A15940" s="11">
        <v>41955.041666666664</v>
      </c>
      <c r="B15940" s="12">
        <v>0.3</v>
      </c>
      <c r="C15940" s="12">
        <f t="shared" si="1672"/>
        <v>8.4950539799999998</v>
      </c>
      <c r="D15940" s="58">
        <f t="shared" si="1673"/>
        <v>7.9641131062499985E-3</v>
      </c>
      <c r="E15940" s="12">
        <f t="shared" si="1674"/>
        <v>0.38227742910000001</v>
      </c>
      <c r="F15940">
        <v>0.25</v>
      </c>
      <c r="G15940" s="12">
        <v>0.25</v>
      </c>
      <c r="H15940" s="43">
        <f t="shared" si="1668"/>
        <v>0.375</v>
      </c>
      <c r="I15940" s="43">
        <f t="shared" si="1669"/>
        <v>3.1856452424999997</v>
      </c>
      <c r="J15940" s="43">
        <f t="shared" si="1670"/>
        <v>5.7341614364999991E-3</v>
      </c>
      <c r="K15940" s="43"/>
      <c r="L15940" s="43"/>
      <c r="M15940" s="34">
        <f t="shared" si="1671"/>
        <v>2.9865424148437496E-3</v>
      </c>
      <c r="N15940" s="56"/>
      <c r="O15940" s="56"/>
      <c r="P15940" s="56"/>
      <c r="Q15940" s="56"/>
      <c r="R15940" s="56"/>
    </row>
    <row r="15941" spans="1:18" ht="15.75" x14ac:dyDescent="0.25">
      <c r="A15941" s="11">
        <v>41955.0625</v>
      </c>
      <c r="B15941" s="12">
        <v>0.3</v>
      </c>
      <c r="C15941" s="12">
        <f t="shared" si="1672"/>
        <v>8.4950539799999998</v>
      </c>
      <c r="D15941" s="58">
        <f t="shared" si="1673"/>
        <v>7.9641131062499985E-3</v>
      </c>
      <c r="E15941" s="12">
        <f t="shared" si="1674"/>
        <v>0.38227742910000001</v>
      </c>
      <c r="F15941">
        <v>0.28999999999999998</v>
      </c>
      <c r="G15941" s="12">
        <v>0.28999999999999998</v>
      </c>
      <c r="H15941" s="43">
        <f t="shared" si="1668"/>
        <v>0.43499999999999994</v>
      </c>
      <c r="I15941" s="43">
        <f t="shared" si="1669"/>
        <v>3.6953484812999995</v>
      </c>
      <c r="J15941" s="43">
        <f t="shared" si="1670"/>
        <v>6.651627266339998E-3</v>
      </c>
      <c r="K15941" s="43"/>
      <c r="L15941" s="43"/>
      <c r="M15941" s="34">
        <f t="shared" si="1671"/>
        <v>3.4643892012187491E-3</v>
      </c>
      <c r="N15941" s="56"/>
      <c r="O15941" s="56"/>
      <c r="P15941" s="56"/>
      <c r="Q15941" s="56"/>
      <c r="R15941" s="56"/>
    </row>
    <row r="15942" spans="1:18" ht="15.75" x14ac:dyDescent="0.25">
      <c r="A15942" s="11">
        <v>41955.083333333336</v>
      </c>
      <c r="B15942" s="12">
        <v>0.3</v>
      </c>
      <c r="C15942" s="12">
        <f t="shared" si="1672"/>
        <v>8.4950539799999998</v>
      </c>
      <c r="D15942" s="58">
        <f t="shared" si="1673"/>
        <v>7.9641131062499985E-3</v>
      </c>
      <c r="E15942" s="12">
        <f t="shared" si="1674"/>
        <v>0.38227742910000001</v>
      </c>
      <c r="F15942">
        <v>0.28000000000000003</v>
      </c>
      <c r="G15942" s="12">
        <v>0.28000000000000003</v>
      </c>
      <c r="H15942" s="43">
        <f t="shared" si="1668"/>
        <v>0.42000000000000004</v>
      </c>
      <c r="I15942" s="43">
        <f t="shared" si="1669"/>
        <v>3.5679226716000003</v>
      </c>
      <c r="J15942" s="43">
        <f t="shared" si="1670"/>
        <v>6.4222608088800003E-3</v>
      </c>
      <c r="K15942" s="43"/>
      <c r="L15942" s="43"/>
      <c r="M15942" s="34">
        <f t="shared" si="1671"/>
        <v>3.3449275046250003E-3</v>
      </c>
      <c r="N15942" s="56"/>
      <c r="O15942" s="56"/>
      <c r="P15942" s="56"/>
      <c r="Q15942" s="56"/>
      <c r="R15942" s="56"/>
    </row>
    <row r="15943" spans="1:18" ht="15.75" x14ac:dyDescent="0.25">
      <c r="A15943" s="11">
        <v>41955.104166666664</v>
      </c>
      <c r="B15943" s="12">
        <v>0.3</v>
      </c>
      <c r="C15943" s="12">
        <f t="shared" si="1672"/>
        <v>8.4950539799999998</v>
      </c>
      <c r="D15943" s="58">
        <f t="shared" si="1673"/>
        <v>7.9641131062499985E-3</v>
      </c>
      <c r="E15943" s="12">
        <f t="shared" si="1674"/>
        <v>0.38227742910000001</v>
      </c>
      <c r="F15943">
        <v>0.7</v>
      </c>
      <c r="G15943" s="12">
        <v>0.7</v>
      </c>
      <c r="H15943" s="43">
        <f t="shared" si="1668"/>
        <v>1.0499999999999998</v>
      </c>
      <c r="I15943" s="43">
        <f t="shared" si="1669"/>
        <v>8.9198066789999988</v>
      </c>
      <c r="J15943" s="43">
        <f t="shared" si="1670"/>
        <v>1.6055652022199999E-2</v>
      </c>
      <c r="K15943" s="43"/>
      <c r="L15943" s="43"/>
      <c r="M15943" s="34">
        <f t="shared" si="1671"/>
        <v>8.3623187615624994E-3</v>
      </c>
      <c r="N15943" s="56"/>
      <c r="O15943" s="56"/>
      <c r="P15943" s="56"/>
      <c r="Q15943" s="56"/>
      <c r="R15943" s="56"/>
    </row>
    <row r="15944" spans="1:18" ht="15.75" x14ac:dyDescent="0.25">
      <c r="A15944" s="11">
        <v>41955.125</v>
      </c>
      <c r="B15944" s="12">
        <v>0.3</v>
      </c>
      <c r="C15944" s="12">
        <f t="shared" si="1672"/>
        <v>8.4950539799999998</v>
      </c>
      <c r="D15944" s="58">
        <f t="shared" si="1673"/>
        <v>7.9641131062499985E-3</v>
      </c>
      <c r="E15944" s="12">
        <f t="shared" si="1674"/>
        <v>0.38227742910000001</v>
      </c>
      <c r="F15944">
        <v>0.39</v>
      </c>
      <c r="G15944" s="12">
        <v>0.39</v>
      </c>
      <c r="H15944" s="43">
        <f t="shared" si="1668"/>
        <v>0.58499999999999996</v>
      </c>
      <c r="I15944" s="43">
        <f t="shared" si="1669"/>
        <v>4.9696065782999996</v>
      </c>
      <c r="J15944" s="43">
        <f t="shared" si="1670"/>
        <v>8.9452918409399992E-3</v>
      </c>
      <c r="K15944" s="43"/>
      <c r="L15944" s="43"/>
      <c r="M15944" s="34">
        <f t="shared" si="1671"/>
        <v>4.65900616715625E-3</v>
      </c>
      <c r="N15944" s="56"/>
      <c r="O15944" s="56"/>
      <c r="P15944" s="56"/>
      <c r="Q15944" s="56"/>
      <c r="R15944" s="56"/>
    </row>
    <row r="15945" spans="1:18" ht="15.75" x14ac:dyDescent="0.25">
      <c r="A15945" s="11">
        <v>41955.145833333336</v>
      </c>
      <c r="B15945" s="12">
        <v>0.3</v>
      </c>
      <c r="C15945" s="12">
        <f t="shared" si="1672"/>
        <v>8.4950539799999998</v>
      </c>
      <c r="D15945" s="58">
        <f t="shared" si="1673"/>
        <v>7.9641131062499985E-3</v>
      </c>
      <c r="E15945" s="12">
        <f t="shared" si="1674"/>
        <v>0.38227742910000001</v>
      </c>
      <c r="F15945">
        <v>0.28999999999999998</v>
      </c>
      <c r="G15945" s="12">
        <v>0.28999999999999998</v>
      </c>
      <c r="H15945" s="43">
        <f t="shared" si="1668"/>
        <v>0.43499999999999994</v>
      </c>
      <c r="I15945" s="43">
        <f t="shared" si="1669"/>
        <v>3.6953484812999995</v>
      </c>
      <c r="J15945" s="43">
        <f t="shared" si="1670"/>
        <v>6.651627266339998E-3</v>
      </c>
      <c r="K15945" s="43"/>
      <c r="L15945" s="43"/>
      <c r="M15945" s="34">
        <f t="shared" si="1671"/>
        <v>3.4643892012187491E-3</v>
      </c>
      <c r="N15945" s="56"/>
      <c r="O15945" s="56"/>
      <c r="P15945" s="56"/>
      <c r="Q15945" s="56"/>
      <c r="R15945" s="56"/>
    </row>
    <row r="15946" spans="1:18" ht="15.75" x14ac:dyDescent="0.25">
      <c r="A15946" s="11">
        <v>41955.166666666664</v>
      </c>
      <c r="B15946" s="12">
        <v>0.3</v>
      </c>
      <c r="C15946" s="12">
        <f t="shared" si="1672"/>
        <v>8.4950539799999998</v>
      </c>
      <c r="D15946" s="58">
        <f t="shared" si="1673"/>
        <v>7.9641131062499985E-3</v>
      </c>
      <c r="E15946" s="12">
        <f t="shared" si="1674"/>
        <v>0.38227742910000001</v>
      </c>
      <c r="F15946">
        <v>0.24</v>
      </c>
      <c r="G15946" s="12">
        <v>0.24</v>
      </c>
      <c r="H15946" s="43">
        <f t="shared" si="1668"/>
        <v>0.36</v>
      </c>
      <c r="I15946" s="43">
        <f t="shared" si="1669"/>
        <v>3.0582194327999996</v>
      </c>
      <c r="J15946" s="43">
        <f t="shared" si="1670"/>
        <v>5.5047949790399987E-3</v>
      </c>
      <c r="K15946" s="43"/>
      <c r="L15946" s="43"/>
      <c r="M15946" s="34">
        <f t="shared" si="1671"/>
        <v>2.8670807182499996E-3</v>
      </c>
      <c r="N15946" s="56"/>
      <c r="O15946" s="56"/>
      <c r="P15946" s="56"/>
      <c r="Q15946" s="56"/>
      <c r="R15946" s="56"/>
    </row>
    <row r="15947" spans="1:18" ht="15.75" x14ac:dyDescent="0.25">
      <c r="A15947" s="11">
        <v>41955.1875</v>
      </c>
      <c r="B15947" s="12">
        <v>0.3</v>
      </c>
      <c r="C15947" s="12">
        <f t="shared" si="1672"/>
        <v>8.4950539799999998</v>
      </c>
      <c r="D15947" s="58">
        <f t="shared" si="1673"/>
        <v>7.9641131062499985E-3</v>
      </c>
      <c r="E15947" s="12">
        <f t="shared" si="1674"/>
        <v>0.38227742910000001</v>
      </c>
      <c r="F15947">
        <v>0.26</v>
      </c>
      <c r="G15947" s="12">
        <v>0.26</v>
      </c>
      <c r="H15947" s="43">
        <f t="shared" si="1668"/>
        <v>0.39</v>
      </c>
      <c r="I15947" s="43">
        <f t="shared" si="1669"/>
        <v>3.3130710522000002</v>
      </c>
      <c r="J15947" s="43">
        <f t="shared" si="1670"/>
        <v>5.9635278939600004E-3</v>
      </c>
      <c r="K15947" s="43"/>
      <c r="L15947" s="43"/>
      <c r="M15947" s="34">
        <f t="shared" si="1671"/>
        <v>3.1060041114375002E-3</v>
      </c>
      <c r="N15947" s="56"/>
      <c r="O15947" s="56"/>
      <c r="P15947" s="56"/>
      <c r="Q15947" s="56"/>
      <c r="R15947" s="56"/>
    </row>
    <row r="15948" spans="1:18" ht="15.75" x14ac:dyDescent="0.25">
      <c r="A15948" s="11">
        <v>41955.208333333336</v>
      </c>
      <c r="B15948" s="12">
        <v>0.3</v>
      </c>
      <c r="C15948" s="12">
        <f t="shared" si="1672"/>
        <v>8.4950539799999998</v>
      </c>
      <c r="D15948" s="58">
        <f t="shared" si="1673"/>
        <v>7.9641131062499985E-3</v>
      </c>
      <c r="E15948" s="12">
        <f t="shared" si="1674"/>
        <v>0.38227742910000001</v>
      </c>
      <c r="F15948">
        <v>0.23</v>
      </c>
      <c r="G15948" s="12">
        <v>0.23</v>
      </c>
      <c r="H15948" s="43">
        <f t="shared" si="1668"/>
        <v>0.34500000000000003</v>
      </c>
      <c r="I15948" s="43">
        <f t="shared" si="1669"/>
        <v>2.9307936231</v>
      </c>
      <c r="J15948" s="43">
        <f t="shared" si="1670"/>
        <v>5.2754285215800001E-3</v>
      </c>
      <c r="K15948" s="43"/>
      <c r="L15948" s="43"/>
      <c r="M15948" s="34">
        <f t="shared" si="1671"/>
        <v>2.7476190216562503E-3</v>
      </c>
      <c r="N15948" s="56"/>
      <c r="O15948" s="56"/>
      <c r="P15948" s="56"/>
      <c r="Q15948" s="56"/>
      <c r="R15948" s="56"/>
    </row>
    <row r="15949" spans="1:18" ht="15.75" x14ac:dyDescent="0.25">
      <c r="A15949" s="11">
        <v>41955.229166666664</v>
      </c>
      <c r="B15949" s="12">
        <v>0.3</v>
      </c>
      <c r="C15949" s="12">
        <f t="shared" si="1672"/>
        <v>8.4950539799999998</v>
      </c>
      <c r="D15949" s="58">
        <f t="shared" si="1673"/>
        <v>7.9641131062499985E-3</v>
      </c>
      <c r="E15949" s="12">
        <f t="shared" si="1674"/>
        <v>0.38227742910000001</v>
      </c>
      <c r="F15949">
        <v>0.26</v>
      </c>
      <c r="G15949" s="12">
        <v>0.26</v>
      </c>
      <c r="H15949" s="43">
        <f t="shared" si="1668"/>
        <v>0.39</v>
      </c>
      <c r="I15949" s="43">
        <f t="shared" si="1669"/>
        <v>3.3130710522000002</v>
      </c>
      <c r="J15949" s="43">
        <f t="shared" si="1670"/>
        <v>5.9635278939600004E-3</v>
      </c>
      <c r="K15949" s="43"/>
      <c r="L15949" s="43"/>
      <c r="M15949" s="34">
        <f t="shared" si="1671"/>
        <v>3.1060041114375002E-3</v>
      </c>
      <c r="N15949" s="56"/>
      <c r="O15949" s="56"/>
      <c r="P15949" s="56"/>
      <c r="Q15949" s="56"/>
      <c r="R15949" s="56"/>
    </row>
    <row r="15950" spans="1:18" ht="15.75" x14ac:dyDescent="0.25">
      <c r="A15950" s="11">
        <v>41955.25</v>
      </c>
      <c r="B15950" s="12">
        <v>0.3</v>
      </c>
      <c r="C15950" s="12">
        <f t="shared" si="1672"/>
        <v>8.4950539799999998</v>
      </c>
      <c r="D15950" s="58">
        <f t="shared" si="1673"/>
        <v>7.9641131062499985E-3</v>
      </c>
      <c r="E15950" s="12">
        <f t="shared" si="1674"/>
        <v>0.38227742910000001</v>
      </c>
      <c r="F15950">
        <v>0.24</v>
      </c>
      <c r="G15950" s="12">
        <v>0.24</v>
      </c>
      <c r="H15950" s="43">
        <f t="shared" ref="H15950:H16013" si="1675">1.5*(G15950^1)</f>
        <v>0.36</v>
      </c>
      <c r="I15950" s="43">
        <f t="shared" ref="I15950:I16013" si="1676">C15950*H15950</f>
        <v>3.0582194327999996</v>
      </c>
      <c r="J15950" s="43">
        <f t="shared" ref="J15950:J16013" si="1677">I15950*1800*10^-6</f>
        <v>5.5047949790399987E-3</v>
      </c>
      <c r="K15950" s="43"/>
      <c r="L15950" s="43"/>
      <c r="M15950" s="34">
        <f t="shared" si="1671"/>
        <v>2.8670807182499996E-3</v>
      </c>
      <c r="N15950" s="56"/>
      <c r="O15950" s="56"/>
      <c r="P15950" s="56"/>
      <c r="Q15950" s="56"/>
      <c r="R15950" s="56"/>
    </row>
    <row r="15951" spans="1:18" ht="15.75" x14ac:dyDescent="0.25">
      <c r="A15951" s="11">
        <v>41955.270833333336</v>
      </c>
      <c r="B15951" s="12">
        <v>0.3</v>
      </c>
      <c r="C15951" s="12">
        <f t="shared" si="1672"/>
        <v>8.4950539799999998</v>
      </c>
      <c r="D15951" s="58">
        <f t="shared" si="1673"/>
        <v>7.9641131062499985E-3</v>
      </c>
      <c r="E15951" s="12">
        <f t="shared" si="1674"/>
        <v>0.38227742910000001</v>
      </c>
      <c r="F15951">
        <v>0.28000000000000003</v>
      </c>
      <c r="G15951" s="12">
        <v>0.28000000000000003</v>
      </c>
      <c r="H15951" s="43">
        <f t="shared" si="1675"/>
        <v>0.42000000000000004</v>
      </c>
      <c r="I15951" s="43">
        <f t="shared" si="1676"/>
        <v>3.5679226716000003</v>
      </c>
      <c r="J15951" s="43">
        <f t="shared" si="1677"/>
        <v>6.4222608088800003E-3</v>
      </c>
      <c r="K15951" s="43"/>
      <c r="L15951" s="43"/>
      <c r="M15951" s="34">
        <f t="shared" si="1671"/>
        <v>3.3449275046250003E-3</v>
      </c>
      <c r="N15951" s="56"/>
      <c r="O15951" s="56"/>
      <c r="P15951" s="56"/>
      <c r="Q15951" s="56"/>
      <c r="R15951" s="56"/>
    </row>
    <row r="15952" spans="1:18" ht="15.75" x14ac:dyDescent="0.25">
      <c r="A15952" s="11">
        <v>41955.291666666664</v>
      </c>
      <c r="B15952" s="12">
        <v>0.3</v>
      </c>
      <c r="C15952" s="12">
        <f t="shared" si="1672"/>
        <v>8.4950539799999998</v>
      </c>
      <c r="D15952" s="58">
        <f t="shared" si="1673"/>
        <v>7.9641131062499985E-3</v>
      </c>
      <c r="E15952" s="12">
        <f t="shared" si="1674"/>
        <v>0.38227742910000001</v>
      </c>
      <c r="F15952">
        <v>0.38</v>
      </c>
      <c r="G15952" s="12">
        <v>0.38</v>
      </c>
      <c r="H15952" s="43">
        <f t="shared" si="1675"/>
        <v>0.57000000000000006</v>
      </c>
      <c r="I15952" s="43">
        <f t="shared" si="1676"/>
        <v>4.8421807686000005</v>
      </c>
      <c r="J15952" s="43">
        <f t="shared" si="1677"/>
        <v>8.7159253834800006E-3</v>
      </c>
      <c r="K15952" s="43"/>
      <c r="L15952" s="43"/>
      <c r="M15952" s="34">
        <f t="shared" si="1671"/>
        <v>4.5395444705625008E-3</v>
      </c>
      <c r="N15952" s="56"/>
      <c r="O15952" s="56"/>
      <c r="P15952" s="56"/>
      <c r="Q15952" s="56"/>
      <c r="R15952" s="56"/>
    </row>
    <row r="15953" spans="1:18" ht="15.75" x14ac:dyDescent="0.25">
      <c r="A15953" s="11">
        <v>41955.3125</v>
      </c>
      <c r="B15953" s="12">
        <v>0.3</v>
      </c>
      <c r="C15953" s="12">
        <f t="shared" si="1672"/>
        <v>8.4950539799999998</v>
      </c>
      <c r="D15953" s="58">
        <f t="shared" si="1673"/>
        <v>7.9641131062499985E-3</v>
      </c>
      <c r="E15953" s="12">
        <f t="shared" si="1674"/>
        <v>0.38227742910000001</v>
      </c>
      <c r="F15953">
        <v>0.32</v>
      </c>
      <c r="G15953" s="12">
        <v>0.32</v>
      </c>
      <c r="H15953" s="43">
        <f t="shared" si="1675"/>
        <v>0.48</v>
      </c>
      <c r="I15953" s="43">
        <f t="shared" si="1676"/>
        <v>4.0776259104000001</v>
      </c>
      <c r="J15953" s="43">
        <f t="shared" si="1677"/>
        <v>7.3397266387199992E-3</v>
      </c>
      <c r="K15953" s="43"/>
      <c r="L15953" s="43"/>
      <c r="M15953" s="34">
        <f t="shared" si="1671"/>
        <v>3.8227742909999998E-3</v>
      </c>
      <c r="N15953" s="56"/>
      <c r="O15953" s="56"/>
      <c r="P15953" s="56"/>
      <c r="Q15953" s="56"/>
      <c r="R15953" s="56"/>
    </row>
    <row r="15954" spans="1:18" ht="15.75" x14ac:dyDescent="0.25">
      <c r="A15954" s="11">
        <v>41955.333333333336</v>
      </c>
      <c r="B15954" s="12">
        <v>0.3</v>
      </c>
      <c r="C15954" s="12">
        <f t="shared" si="1672"/>
        <v>8.4950539799999998</v>
      </c>
      <c r="D15954" s="58">
        <f t="shared" si="1673"/>
        <v>7.9641131062499985E-3</v>
      </c>
      <c r="E15954" s="12">
        <f t="shared" si="1674"/>
        <v>0.38227742910000001</v>
      </c>
      <c r="F15954">
        <v>0.28000000000000003</v>
      </c>
      <c r="G15954" s="12">
        <v>0.28000000000000003</v>
      </c>
      <c r="H15954" s="43">
        <f t="shared" si="1675"/>
        <v>0.42000000000000004</v>
      </c>
      <c r="I15954" s="43">
        <f t="shared" si="1676"/>
        <v>3.5679226716000003</v>
      </c>
      <c r="J15954" s="43">
        <f t="shared" si="1677"/>
        <v>6.4222608088800003E-3</v>
      </c>
      <c r="K15954" s="43"/>
      <c r="L15954" s="43"/>
      <c r="M15954" s="34">
        <f t="shared" ref="M15954:M16017" si="1678">J15954/1.92</f>
        <v>3.3449275046250003E-3</v>
      </c>
      <c r="N15954" s="56"/>
      <c r="O15954" s="56"/>
      <c r="P15954" s="56"/>
      <c r="Q15954" s="56"/>
      <c r="R15954" s="56"/>
    </row>
    <row r="15955" spans="1:18" ht="15.75" x14ac:dyDescent="0.25">
      <c r="A15955" s="11">
        <v>41955.354166666664</v>
      </c>
      <c r="B15955" s="12">
        <v>0.3</v>
      </c>
      <c r="C15955" s="12">
        <f t="shared" si="1672"/>
        <v>8.4950539799999998</v>
      </c>
      <c r="D15955" s="58">
        <f t="shared" si="1673"/>
        <v>7.9641131062499985E-3</v>
      </c>
      <c r="E15955" s="12">
        <f t="shared" si="1674"/>
        <v>0.38227742910000001</v>
      </c>
      <c r="F15955">
        <v>0.26</v>
      </c>
      <c r="G15955" s="12">
        <v>0.26</v>
      </c>
      <c r="H15955" s="43">
        <f t="shared" si="1675"/>
        <v>0.39</v>
      </c>
      <c r="I15955" s="43">
        <f t="shared" si="1676"/>
        <v>3.3130710522000002</v>
      </c>
      <c r="J15955" s="43">
        <f t="shared" si="1677"/>
        <v>5.9635278939600004E-3</v>
      </c>
      <c r="K15955" s="43"/>
      <c r="L15955" s="43"/>
      <c r="M15955" s="34">
        <f t="shared" si="1678"/>
        <v>3.1060041114375002E-3</v>
      </c>
      <c r="N15955" s="56"/>
      <c r="O15955" s="56"/>
      <c r="P15955" s="56"/>
      <c r="Q15955" s="56"/>
      <c r="R15955" s="56"/>
    </row>
    <row r="15956" spans="1:18" ht="15.75" x14ac:dyDescent="0.25">
      <c r="A15956" s="11">
        <v>41955.375</v>
      </c>
      <c r="B15956" s="12">
        <v>0.3</v>
      </c>
      <c r="C15956" s="12">
        <f t="shared" si="1672"/>
        <v>8.4950539799999998</v>
      </c>
      <c r="D15956" s="58">
        <f t="shared" si="1673"/>
        <v>7.9641131062499985E-3</v>
      </c>
      <c r="E15956" s="12">
        <f t="shared" si="1674"/>
        <v>0.38227742910000001</v>
      </c>
      <c r="F15956">
        <v>0.26</v>
      </c>
      <c r="G15956" s="12">
        <v>0.26</v>
      </c>
      <c r="H15956" s="43">
        <f t="shared" si="1675"/>
        <v>0.39</v>
      </c>
      <c r="I15956" s="43">
        <f t="shared" si="1676"/>
        <v>3.3130710522000002</v>
      </c>
      <c r="J15956" s="43">
        <f t="shared" si="1677"/>
        <v>5.9635278939600004E-3</v>
      </c>
      <c r="K15956" s="43"/>
      <c r="L15956" s="43"/>
      <c r="M15956" s="34">
        <f t="shared" si="1678"/>
        <v>3.1060041114375002E-3</v>
      </c>
      <c r="N15956" s="56"/>
      <c r="O15956" s="56"/>
      <c r="P15956" s="56"/>
      <c r="Q15956" s="56"/>
      <c r="R15956" s="56"/>
    </row>
    <row r="15957" spans="1:18" ht="15.75" x14ac:dyDescent="0.25">
      <c r="A15957" s="11">
        <v>41955.395833333336</v>
      </c>
      <c r="B15957" s="12">
        <v>0.3</v>
      </c>
      <c r="C15957" s="12">
        <f t="shared" si="1672"/>
        <v>8.4950539799999998</v>
      </c>
      <c r="D15957" s="58">
        <f t="shared" si="1673"/>
        <v>7.9641131062499985E-3</v>
      </c>
      <c r="E15957" s="12">
        <f t="shared" si="1674"/>
        <v>0.38227742910000001</v>
      </c>
      <c r="F15957">
        <v>0.28000000000000003</v>
      </c>
      <c r="G15957" s="12">
        <v>0.28000000000000003</v>
      </c>
      <c r="H15957" s="43">
        <f t="shared" si="1675"/>
        <v>0.42000000000000004</v>
      </c>
      <c r="I15957" s="43">
        <f t="shared" si="1676"/>
        <v>3.5679226716000003</v>
      </c>
      <c r="J15957" s="43">
        <f t="shared" si="1677"/>
        <v>6.4222608088800003E-3</v>
      </c>
      <c r="K15957" s="43"/>
      <c r="L15957" s="43"/>
      <c r="M15957" s="34">
        <f t="shared" si="1678"/>
        <v>3.3449275046250003E-3</v>
      </c>
      <c r="N15957" s="56"/>
      <c r="O15957" s="56"/>
      <c r="P15957" s="56"/>
      <c r="Q15957" s="56"/>
      <c r="R15957" s="56"/>
    </row>
    <row r="15958" spans="1:18" ht="15.75" x14ac:dyDescent="0.25">
      <c r="A15958" s="11">
        <v>41955.416666666664</v>
      </c>
      <c r="B15958" s="12">
        <v>0.3</v>
      </c>
      <c r="C15958" s="12">
        <f t="shared" si="1672"/>
        <v>8.4950539799999998</v>
      </c>
      <c r="D15958" s="58">
        <f t="shared" si="1673"/>
        <v>7.9641131062499985E-3</v>
      </c>
      <c r="E15958" s="12">
        <f t="shared" si="1674"/>
        <v>0.38227742910000001</v>
      </c>
      <c r="F15958">
        <v>0.25</v>
      </c>
      <c r="G15958" s="12">
        <v>0.25</v>
      </c>
      <c r="H15958" s="43">
        <f t="shared" si="1675"/>
        <v>0.375</v>
      </c>
      <c r="I15958" s="43">
        <f t="shared" si="1676"/>
        <v>3.1856452424999997</v>
      </c>
      <c r="J15958" s="43">
        <f t="shared" si="1677"/>
        <v>5.7341614364999991E-3</v>
      </c>
      <c r="K15958" s="43"/>
      <c r="L15958" s="43"/>
      <c r="M15958" s="34">
        <f t="shared" si="1678"/>
        <v>2.9865424148437496E-3</v>
      </c>
      <c r="N15958" s="56"/>
      <c r="O15958" s="56"/>
      <c r="P15958" s="56"/>
      <c r="Q15958" s="56"/>
      <c r="R15958" s="56"/>
    </row>
    <row r="15959" spans="1:18" ht="15.75" x14ac:dyDescent="0.25">
      <c r="A15959" s="11">
        <v>41955.4375</v>
      </c>
      <c r="B15959" s="12">
        <v>0.3</v>
      </c>
      <c r="C15959" s="12">
        <f t="shared" si="1672"/>
        <v>8.4950539799999998</v>
      </c>
      <c r="D15959" s="58">
        <f t="shared" si="1673"/>
        <v>7.9641131062499985E-3</v>
      </c>
      <c r="E15959" s="12">
        <f t="shared" si="1674"/>
        <v>0.38227742910000001</v>
      </c>
      <c r="F15959">
        <v>0.26</v>
      </c>
      <c r="G15959" s="12">
        <v>0.26</v>
      </c>
      <c r="H15959" s="43">
        <f t="shared" si="1675"/>
        <v>0.39</v>
      </c>
      <c r="I15959" s="43">
        <f t="shared" si="1676"/>
        <v>3.3130710522000002</v>
      </c>
      <c r="J15959" s="43">
        <f t="shared" si="1677"/>
        <v>5.9635278939600004E-3</v>
      </c>
      <c r="K15959" s="43"/>
      <c r="L15959" s="43"/>
      <c r="M15959" s="34">
        <f t="shared" si="1678"/>
        <v>3.1060041114375002E-3</v>
      </c>
      <c r="N15959" s="56"/>
      <c r="O15959" s="56"/>
      <c r="P15959" s="56"/>
      <c r="Q15959" s="56"/>
      <c r="R15959" s="56"/>
    </row>
    <row r="15960" spans="1:18" ht="15.75" x14ac:dyDescent="0.25">
      <c r="A15960" s="11">
        <v>41955.458333333336</v>
      </c>
      <c r="B15960" s="12">
        <v>0.3</v>
      </c>
      <c r="C15960" s="12">
        <f t="shared" si="1672"/>
        <v>8.4950539799999998</v>
      </c>
      <c r="D15960" s="58">
        <f t="shared" si="1673"/>
        <v>7.9641131062499985E-3</v>
      </c>
      <c r="E15960" s="12">
        <f t="shared" si="1674"/>
        <v>0.38227742910000001</v>
      </c>
      <c r="F15960">
        <v>0.28999999999999998</v>
      </c>
      <c r="G15960" s="12">
        <v>0.28999999999999998</v>
      </c>
      <c r="H15960" s="43">
        <f t="shared" si="1675"/>
        <v>0.43499999999999994</v>
      </c>
      <c r="I15960" s="43">
        <f t="shared" si="1676"/>
        <v>3.6953484812999995</v>
      </c>
      <c r="J15960" s="43">
        <f t="shared" si="1677"/>
        <v>6.651627266339998E-3</v>
      </c>
      <c r="K15960" s="43"/>
      <c r="L15960" s="43"/>
      <c r="M15960" s="34">
        <f t="shared" si="1678"/>
        <v>3.4643892012187491E-3</v>
      </c>
      <c r="N15960" s="56"/>
      <c r="O15960" s="56"/>
      <c r="P15960" s="56"/>
      <c r="Q15960" s="56"/>
      <c r="R15960" s="56"/>
    </row>
    <row r="15961" spans="1:18" ht="15.75" x14ac:dyDescent="0.25">
      <c r="A15961" s="11">
        <v>41955.479166666664</v>
      </c>
      <c r="B15961" s="12">
        <v>0.33</v>
      </c>
      <c r="C15961" s="12">
        <f t="shared" si="1672"/>
        <v>9.3445593780000014</v>
      </c>
      <c r="D15961" s="58">
        <f t="shared" si="1673"/>
        <v>8.7605244168750002E-3</v>
      </c>
      <c r="E15961" s="12">
        <f t="shared" si="1674"/>
        <v>0.42050517201000009</v>
      </c>
      <c r="F15961">
        <v>0.28000000000000003</v>
      </c>
      <c r="G15961" s="12">
        <v>0.28000000000000003</v>
      </c>
      <c r="H15961" s="43">
        <f t="shared" si="1675"/>
        <v>0.42000000000000004</v>
      </c>
      <c r="I15961" s="43">
        <f t="shared" si="1676"/>
        <v>3.9247149387600011</v>
      </c>
      <c r="J15961" s="43">
        <f t="shared" si="1677"/>
        <v>7.0644868897680015E-3</v>
      </c>
      <c r="K15961" s="43"/>
      <c r="L15961" s="43"/>
      <c r="M15961" s="34">
        <f t="shared" si="1678"/>
        <v>3.6794202550875011E-3</v>
      </c>
      <c r="N15961" s="56"/>
      <c r="O15961" s="56"/>
      <c r="P15961" s="56"/>
      <c r="Q15961" s="56"/>
      <c r="R15961" s="56"/>
    </row>
    <row r="15962" spans="1:18" ht="15.75" x14ac:dyDescent="0.25">
      <c r="A15962" s="11">
        <v>41955.5</v>
      </c>
      <c r="B15962" s="12">
        <v>0.3</v>
      </c>
      <c r="C15962" s="12">
        <f t="shared" si="1672"/>
        <v>8.4950539799999998</v>
      </c>
      <c r="D15962" s="58">
        <f t="shared" si="1673"/>
        <v>7.9641131062499985E-3</v>
      </c>
      <c r="E15962" s="12">
        <f t="shared" si="1674"/>
        <v>0.38227742910000001</v>
      </c>
      <c r="F15962">
        <v>0.28000000000000003</v>
      </c>
      <c r="G15962" s="12">
        <v>0.28000000000000003</v>
      </c>
      <c r="H15962" s="43">
        <f t="shared" si="1675"/>
        <v>0.42000000000000004</v>
      </c>
      <c r="I15962" s="43">
        <f t="shared" si="1676"/>
        <v>3.5679226716000003</v>
      </c>
      <c r="J15962" s="43">
        <f t="shared" si="1677"/>
        <v>6.4222608088800003E-3</v>
      </c>
      <c r="K15962" s="43"/>
      <c r="L15962" s="43"/>
      <c r="M15962" s="34">
        <f t="shared" si="1678"/>
        <v>3.3449275046250003E-3</v>
      </c>
      <c r="N15962" s="56"/>
      <c r="O15962" s="56"/>
      <c r="P15962" s="56"/>
      <c r="Q15962" s="56"/>
      <c r="R15962" s="56"/>
    </row>
    <row r="15963" spans="1:18" ht="15.75" x14ac:dyDescent="0.25">
      <c r="A15963" s="11">
        <v>41955.520833333336</v>
      </c>
      <c r="B15963" s="12">
        <v>0.3</v>
      </c>
      <c r="C15963" s="12">
        <f t="shared" si="1672"/>
        <v>8.4950539799999998</v>
      </c>
      <c r="D15963" s="58">
        <f t="shared" si="1673"/>
        <v>7.9641131062499985E-3</v>
      </c>
      <c r="E15963" s="12">
        <f t="shared" si="1674"/>
        <v>0.38227742910000001</v>
      </c>
      <c r="F15963">
        <v>0.34</v>
      </c>
      <c r="G15963" s="12">
        <v>0.34</v>
      </c>
      <c r="H15963" s="43">
        <f t="shared" si="1675"/>
        <v>0.51</v>
      </c>
      <c r="I15963" s="43">
        <f t="shared" si="1676"/>
        <v>4.3324775298000002</v>
      </c>
      <c r="J15963" s="43">
        <f t="shared" si="1677"/>
        <v>7.7984595536399999E-3</v>
      </c>
      <c r="K15963" s="43"/>
      <c r="L15963" s="43"/>
      <c r="M15963" s="34">
        <f t="shared" si="1678"/>
        <v>4.0616976841875005E-3</v>
      </c>
      <c r="N15963" s="56"/>
      <c r="O15963" s="56"/>
      <c r="P15963" s="56"/>
      <c r="Q15963" s="56"/>
      <c r="R15963" s="56"/>
    </row>
    <row r="15964" spans="1:18" ht="15.75" x14ac:dyDescent="0.25">
      <c r="A15964" s="11">
        <v>41955.541666666664</v>
      </c>
      <c r="B15964" s="12">
        <v>0.33</v>
      </c>
      <c r="C15964" s="12">
        <f t="shared" si="1672"/>
        <v>9.3445593780000014</v>
      </c>
      <c r="D15964" s="58">
        <f t="shared" si="1673"/>
        <v>8.7605244168750002E-3</v>
      </c>
      <c r="E15964" s="12">
        <f t="shared" si="1674"/>
        <v>0.42050517201000009</v>
      </c>
      <c r="F15964">
        <v>0.28000000000000003</v>
      </c>
      <c r="G15964" s="12">
        <v>0.28000000000000003</v>
      </c>
      <c r="H15964" s="43">
        <f t="shared" si="1675"/>
        <v>0.42000000000000004</v>
      </c>
      <c r="I15964" s="43">
        <f t="shared" si="1676"/>
        <v>3.9247149387600011</v>
      </c>
      <c r="J15964" s="43">
        <f t="shared" si="1677"/>
        <v>7.0644868897680015E-3</v>
      </c>
      <c r="K15964" s="43"/>
      <c r="L15964" s="43"/>
      <c r="M15964" s="34">
        <f t="shared" si="1678"/>
        <v>3.6794202550875011E-3</v>
      </c>
      <c r="N15964" s="56"/>
      <c r="O15964" s="56"/>
      <c r="P15964" s="56"/>
      <c r="Q15964" s="56"/>
      <c r="R15964" s="56"/>
    </row>
    <row r="15965" spans="1:18" ht="15.75" x14ac:dyDescent="0.25">
      <c r="A15965" s="11">
        <v>41955.5625</v>
      </c>
      <c r="B15965" s="12">
        <v>0.33</v>
      </c>
      <c r="C15965" s="12">
        <f t="shared" si="1672"/>
        <v>9.3445593780000014</v>
      </c>
      <c r="D15965" s="58">
        <f t="shared" si="1673"/>
        <v>8.7605244168750002E-3</v>
      </c>
      <c r="E15965" s="12">
        <f t="shared" si="1674"/>
        <v>0.42050517201000009</v>
      </c>
      <c r="F15965">
        <v>0.3</v>
      </c>
      <c r="G15965" s="12">
        <v>0.3</v>
      </c>
      <c r="H15965" s="43">
        <f t="shared" si="1675"/>
        <v>0.44999999999999996</v>
      </c>
      <c r="I15965" s="43">
        <f t="shared" si="1676"/>
        <v>4.2050517201000002</v>
      </c>
      <c r="J15965" s="43">
        <f t="shared" si="1677"/>
        <v>7.5690930961800004E-3</v>
      </c>
      <c r="K15965" s="43"/>
      <c r="L15965" s="43"/>
      <c r="M15965" s="34">
        <f t="shared" si="1678"/>
        <v>3.9422359875937504E-3</v>
      </c>
      <c r="N15965" s="56"/>
      <c r="O15965" s="56"/>
      <c r="P15965" s="56"/>
      <c r="Q15965" s="56"/>
      <c r="R15965" s="56"/>
    </row>
    <row r="15966" spans="1:18" ht="15.75" x14ac:dyDescent="0.25">
      <c r="A15966" s="11">
        <v>41955.583333333336</v>
      </c>
      <c r="B15966" s="12">
        <v>0.33</v>
      </c>
      <c r="C15966" s="12">
        <f t="shared" si="1672"/>
        <v>9.3445593780000014</v>
      </c>
      <c r="D15966" s="58">
        <f t="shared" si="1673"/>
        <v>8.7605244168750002E-3</v>
      </c>
      <c r="E15966" s="12">
        <f t="shared" si="1674"/>
        <v>0.42050517201000009</v>
      </c>
      <c r="F15966">
        <v>0.37</v>
      </c>
      <c r="G15966" s="12">
        <v>0.37</v>
      </c>
      <c r="H15966" s="43">
        <f t="shared" si="1675"/>
        <v>0.55499999999999994</v>
      </c>
      <c r="I15966" s="43">
        <f t="shared" si="1676"/>
        <v>5.1862304547900004</v>
      </c>
      <c r="J15966" s="43">
        <f t="shared" si="1677"/>
        <v>9.3352148186219997E-3</v>
      </c>
      <c r="K15966" s="43"/>
      <c r="L15966" s="43"/>
      <c r="M15966" s="34">
        <f t="shared" si="1678"/>
        <v>4.8620910513656251E-3</v>
      </c>
      <c r="N15966" s="56"/>
      <c r="O15966" s="56"/>
      <c r="P15966" s="56"/>
      <c r="Q15966" s="56"/>
      <c r="R15966" s="56"/>
    </row>
    <row r="15967" spans="1:18" ht="15.75" x14ac:dyDescent="0.25">
      <c r="A15967" s="11">
        <v>41955.604166666664</v>
      </c>
      <c r="B15967" s="12">
        <v>0.33</v>
      </c>
      <c r="C15967" s="12">
        <f t="shared" si="1672"/>
        <v>9.3445593780000014</v>
      </c>
      <c r="D15967" s="58">
        <f t="shared" si="1673"/>
        <v>8.7605244168750002E-3</v>
      </c>
      <c r="E15967" s="12">
        <f t="shared" si="1674"/>
        <v>0.42050517201000009</v>
      </c>
      <c r="F15967">
        <v>0.36</v>
      </c>
      <c r="G15967" s="12">
        <v>0.36</v>
      </c>
      <c r="H15967" s="43">
        <f t="shared" si="1675"/>
        <v>0.54</v>
      </c>
      <c r="I15967" s="43">
        <f t="shared" si="1676"/>
        <v>5.0460620641200009</v>
      </c>
      <c r="J15967" s="43">
        <f t="shared" si="1677"/>
        <v>9.0829117154160015E-3</v>
      </c>
      <c r="K15967" s="43"/>
      <c r="L15967" s="43"/>
      <c r="M15967" s="34">
        <f t="shared" si="1678"/>
        <v>4.7306831851125011E-3</v>
      </c>
      <c r="N15967" s="56"/>
      <c r="O15967" s="56"/>
      <c r="P15967" s="56"/>
      <c r="Q15967" s="56"/>
      <c r="R15967" s="56"/>
    </row>
    <row r="15968" spans="1:18" ht="15.75" x14ac:dyDescent="0.25">
      <c r="A15968" s="11">
        <v>41955.625</v>
      </c>
      <c r="B15968" s="12">
        <v>0.33</v>
      </c>
      <c r="C15968" s="12">
        <f t="shared" si="1672"/>
        <v>9.3445593780000014</v>
      </c>
      <c r="D15968" s="58">
        <f t="shared" si="1673"/>
        <v>8.7605244168750002E-3</v>
      </c>
      <c r="E15968" s="12">
        <f t="shared" si="1674"/>
        <v>0.42050517201000009</v>
      </c>
      <c r="F15968">
        <v>0.33</v>
      </c>
      <c r="G15968" s="12">
        <v>0.33</v>
      </c>
      <c r="H15968" s="43">
        <f t="shared" si="1675"/>
        <v>0.495</v>
      </c>
      <c r="I15968" s="43">
        <f t="shared" si="1676"/>
        <v>4.6255568921100005</v>
      </c>
      <c r="J15968" s="43">
        <f t="shared" si="1677"/>
        <v>8.3260024057980001E-3</v>
      </c>
      <c r="K15968" s="43"/>
      <c r="L15968" s="43"/>
      <c r="M15968" s="34">
        <f t="shared" si="1678"/>
        <v>4.3364595863531249E-3</v>
      </c>
      <c r="N15968" s="56"/>
      <c r="O15968" s="56"/>
      <c r="P15968" s="56"/>
      <c r="Q15968" s="56"/>
      <c r="R15968" s="56"/>
    </row>
    <row r="15969" spans="1:18" ht="15.75" x14ac:dyDescent="0.25">
      <c r="A15969" s="11">
        <v>41955.645833333336</v>
      </c>
      <c r="B15969" s="12">
        <v>0.33</v>
      </c>
      <c r="C15969" s="12">
        <f t="shared" si="1672"/>
        <v>9.3445593780000014</v>
      </c>
      <c r="D15969" s="58">
        <f t="shared" si="1673"/>
        <v>8.7605244168750002E-3</v>
      </c>
      <c r="E15969" s="12">
        <f t="shared" si="1674"/>
        <v>0.42050517201000009</v>
      </c>
      <c r="F15969">
        <v>0.3</v>
      </c>
      <c r="G15969" s="12">
        <v>0.3</v>
      </c>
      <c r="H15969" s="43">
        <f t="shared" si="1675"/>
        <v>0.44999999999999996</v>
      </c>
      <c r="I15969" s="43">
        <f t="shared" si="1676"/>
        <v>4.2050517201000002</v>
      </c>
      <c r="J15969" s="43">
        <f t="shared" si="1677"/>
        <v>7.5690930961800004E-3</v>
      </c>
      <c r="K15969" s="43"/>
      <c r="L15969" s="43"/>
      <c r="M15969" s="34">
        <f t="shared" si="1678"/>
        <v>3.9422359875937504E-3</v>
      </c>
      <c r="N15969" s="56"/>
      <c r="O15969" s="56"/>
      <c r="P15969" s="56"/>
      <c r="Q15969" s="56"/>
      <c r="R15969" s="56"/>
    </row>
    <row r="15970" spans="1:18" ht="15.75" x14ac:dyDescent="0.25">
      <c r="A15970" s="11">
        <v>41955.666666666664</v>
      </c>
      <c r="B15970" s="12">
        <v>0.33</v>
      </c>
      <c r="C15970" s="12">
        <f t="shared" ref="C15970:C16033" si="1679">B15970*28.3168466</f>
        <v>9.3445593780000014</v>
      </c>
      <c r="D15970" s="58">
        <f t="shared" ref="D15970:D16033" si="1680">C15970*1800*10^6/(1.92*10^12)</f>
        <v>8.7605244168750002E-3</v>
      </c>
      <c r="E15970" s="12">
        <f t="shared" ref="E15970:E16033" si="1681">C15970*86400*10^6/(1.92*10^12)</f>
        <v>0.42050517201000009</v>
      </c>
      <c r="F15970">
        <v>0.28999999999999998</v>
      </c>
      <c r="G15970" s="12">
        <v>0.28999999999999998</v>
      </c>
      <c r="H15970" s="43">
        <f t="shared" si="1675"/>
        <v>0.43499999999999994</v>
      </c>
      <c r="I15970" s="43">
        <f t="shared" si="1676"/>
        <v>4.0648833294299997</v>
      </c>
      <c r="J15970" s="43">
        <f t="shared" si="1677"/>
        <v>7.3167899929739997E-3</v>
      </c>
      <c r="K15970" s="43"/>
      <c r="L15970" s="43"/>
      <c r="M15970" s="34">
        <f t="shared" si="1678"/>
        <v>3.8108281213406251E-3</v>
      </c>
      <c r="N15970" s="56"/>
      <c r="O15970" s="56"/>
      <c r="P15970" s="56"/>
      <c r="Q15970" s="56"/>
      <c r="R15970" s="56"/>
    </row>
    <row r="15971" spans="1:18" ht="15.75" x14ac:dyDescent="0.25">
      <c r="A15971" s="11">
        <v>41955.6875</v>
      </c>
      <c r="B15971" s="12">
        <v>0.33</v>
      </c>
      <c r="C15971" s="12">
        <f t="shared" si="1679"/>
        <v>9.3445593780000014</v>
      </c>
      <c r="D15971" s="58">
        <f t="shared" si="1680"/>
        <v>8.7605244168750002E-3</v>
      </c>
      <c r="E15971" s="12">
        <f t="shared" si="1681"/>
        <v>0.42050517201000009</v>
      </c>
      <c r="F15971">
        <v>0.31</v>
      </c>
      <c r="G15971" s="12">
        <v>0.31</v>
      </c>
      <c r="H15971" s="43">
        <f t="shared" si="1675"/>
        <v>0.46499999999999997</v>
      </c>
      <c r="I15971" s="43">
        <f t="shared" si="1676"/>
        <v>4.3452201107700006</v>
      </c>
      <c r="J15971" s="43">
        <f t="shared" si="1677"/>
        <v>7.8213961993860003E-3</v>
      </c>
      <c r="K15971" s="43"/>
      <c r="L15971" s="43"/>
      <c r="M15971" s="34">
        <f t="shared" si="1678"/>
        <v>4.0736438538468752E-3</v>
      </c>
      <c r="N15971" s="56"/>
      <c r="O15971" s="56"/>
      <c r="P15971" s="56"/>
      <c r="Q15971" s="56"/>
      <c r="R15971" s="56"/>
    </row>
    <row r="15972" spans="1:18" ht="15.75" x14ac:dyDescent="0.25">
      <c r="A15972" s="11">
        <v>41955.708333333336</v>
      </c>
      <c r="B15972" s="12">
        <v>0.33</v>
      </c>
      <c r="C15972" s="12">
        <f t="shared" si="1679"/>
        <v>9.3445593780000014</v>
      </c>
      <c r="D15972" s="58">
        <f t="shared" si="1680"/>
        <v>8.7605244168750002E-3</v>
      </c>
      <c r="E15972" s="12">
        <f t="shared" si="1681"/>
        <v>0.42050517201000009</v>
      </c>
      <c r="F15972">
        <v>0.3</v>
      </c>
      <c r="G15972" s="12">
        <v>0.3</v>
      </c>
      <c r="H15972" s="43">
        <f t="shared" si="1675"/>
        <v>0.44999999999999996</v>
      </c>
      <c r="I15972" s="43">
        <f t="shared" si="1676"/>
        <v>4.2050517201000002</v>
      </c>
      <c r="J15972" s="43">
        <f t="shared" si="1677"/>
        <v>7.5690930961800004E-3</v>
      </c>
      <c r="K15972" s="43"/>
      <c r="L15972" s="43"/>
      <c r="M15972" s="34">
        <f t="shared" si="1678"/>
        <v>3.9422359875937504E-3</v>
      </c>
      <c r="N15972" s="56"/>
      <c r="O15972" s="56"/>
      <c r="P15972" s="56"/>
      <c r="Q15972" s="56"/>
      <c r="R15972" s="56"/>
    </row>
    <row r="15973" spans="1:18" ht="15.75" x14ac:dyDescent="0.25">
      <c r="A15973" s="11">
        <v>41955.729166666664</v>
      </c>
      <c r="B15973" s="12">
        <v>0.33</v>
      </c>
      <c r="C15973" s="12">
        <f t="shared" si="1679"/>
        <v>9.3445593780000014</v>
      </c>
      <c r="D15973" s="58">
        <f t="shared" si="1680"/>
        <v>8.7605244168750002E-3</v>
      </c>
      <c r="E15973" s="12">
        <f t="shared" si="1681"/>
        <v>0.42050517201000009</v>
      </c>
      <c r="F15973">
        <v>0.31</v>
      </c>
      <c r="G15973" s="12">
        <v>0.31</v>
      </c>
      <c r="H15973" s="43">
        <f t="shared" si="1675"/>
        <v>0.46499999999999997</v>
      </c>
      <c r="I15973" s="43">
        <f t="shared" si="1676"/>
        <v>4.3452201107700006</v>
      </c>
      <c r="J15973" s="43">
        <f t="shared" si="1677"/>
        <v>7.8213961993860003E-3</v>
      </c>
      <c r="K15973" s="43"/>
      <c r="L15973" s="43"/>
      <c r="M15973" s="34">
        <f t="shared" si="1678"/>
        <v>4.0736438538468752E-3</v>
      </c>
      <c r="N15973" s="56"/>
      <c r="O15973" s="56"/>
      <c r="P15973" s="56"/>
      <c r="Q15973" s="56"/>
      <c r="R15973" s="56"/>
    </row>
    <row r="15974" spans="1:18" ht="15.75" x14ac:dyDescent="0.25">
      <c r="A15974" s="11">
        <v>41955.75</v>
      </c>
      <c r="B15974" s="12">
        <v>0.3</v>
      </c>
      <c r="C15974" s="12">
        <f t="shared" si="1679"/>
        <v>8.4950539799999998</v>
      </c>
      <c r="D15974" s="58">
        <f t="shared" si="1680"/>
        <v>7.9641131062499985E-3</v>
      </c>
      <c r="E15974" s="12">
        <f t="shared" si="1681"/>
        <v>0.38227742910000001</v>
      </c>
      <c r="F15974">
        <v>0.28999999999999998</v>
      </c>
      <c r="G15974" s="12">
        <v>0.28999999999999998</v>
      </c>
      <c r="H15974" s="43">
        <f t="shared" si="1675"/>
        <v>0.43499999999999994</v>
      </c>
      <c r="I15974" s="43">
        <f t="shared" si="1676"/>
        <v>3.6953484812999995</v>
      </c>
      <c r="J15974" s="43">
        <f t="shared" si="1677"/>
        <v>6.651627266339998E-3</v>
      </c>
      <c r="K15974" s="43"/>
      <c r="L15974" s="43"/>
      <c r="M15974" s="34">
        <f t="shared" si="1678"/>
        <v>3.4643892012187491E-3</v>
      </c>
      <c r="N15974" s="56"/>
      <c r="O15974" s="56"/>
      <c r="P15974" s="56"/>
      <c r="Q15974" s="56"/>
      <c r="R15974" s="56"/>
    </row>
    <row r="15975" spans="1:18" ht="15.75" x14ac:dyDescent="0.25">
      <c r="A15975" s="11">
        <v>41955.770833333336</v>
      </c>
      <c r="B15975" s="12">
        <v>0.33</v>
      </c>
      <c r="C15975" s="12">
        <f t="shared" si="1679"/>
        <v>9.3445593780000014</v>
      </c>
      <c r="D15975" s="58">
        <f t="shared" si="1680"/>
        <v>8.7605244168750002E-3</v>
      </c>
      <c r="E15975" s="12">
        <f t="shared" si="1681"/>
        <v>0.42050517201000009</v>
      </c>
      <c r="F15975">
        <v>0.32</v>
      </c>
      <c r="G15975" s="12">
        <v>0.32</v>
      </c>
      <c r="H15975" s="43">
        <f t="shared" si="1675"/>
        <v>0.48</v>
      </c>
      <c r="I15975" s="43">
        <f t="shared" si="1676"/>
        <v>4.4853885014400001</v>
      </c>
      <c r="J15975" s="43">
        <f t="shared" si="1677"/>
        <v>8.0736993025920002E-3</v>
      </c>
      <c r="K15975" s="43"/>
      <c r="L15975" s="43"/>
      <c r="M15975" s="34">
        <f t="shared" si="1678"/>
        <v>4.2050517201E-3</v>
      </c>
      <c r="N15975" s="56"/>
      <c r="O15975" s="56"/>
      <c r="P15975" s="56"/>
      <c r="Q15975" s="56"/>
      <c r="R15975" s="56"/>
    </row>
    <row r="15976" spans="1:18" ht="15.75" x14ac:dyDescent="0.25">
      <c r="A15976" s="11">
        <v>41955.791666666664</v>
      </c>
      <c r="B15976" s="12">
        <v>0.33</v>
      </c>
      <c r="C15976" s="12">
        <f t="shared" si="1679"/>
        <v>9.3445593780000014</v>
      </c>
      <c r="D15976" s="58">
        <f t="shared" si="1680"/>
        <v>8.7605244168750002E-3</v>
      </c>
      <c r="E15976" s="12">
        <f t="shared" si="1681"/>
        <v>0.42050517201000009</v>
      </c>
      <c r="F15976">
        <v>0.38</v>
      </c>
      <c r="G15976" s="12">
        <v>0.38</v>
      </c>
      <c r="H15976" s="43">
        <f t="shared" si="1675"/>
        <v>0.57000000000000006</v>
      </c>
      <c r="I15976" s="43">
        <f t="shared" si="1676"/>
        <v>5.3263988454600018</v>
      </c>
      <c r="J15976" s="43">
        <f t="shared" si="1677"/>
        <v>9.5875179218280031E-3</v>
      </c>
      <c r="K15976" s="43"/>
      <c r="L15976" s="43"/>
      <c r="M15976" s="34">
        <f t="shared" si="1678"/>
        <v>4.9934989176187517E-3</v>
      </c>
      <c r="N15976" s="56"/>
      <c r="O15976" s="56"/>
      <c r="P15976" s="56"/>
      <c r="Q15976" s="56"/>
      <c r="R15976" s="56"/>
    </row>
    <row r="15977" spans="1:18" ht="15.75" x14ac:dyDescent="0.25">
      <c r="A15977" s="11">
        <v>41955.8125</v>
      </c>
      <c r="B15977" s="12">
        <v>0.3</v>
      </c>
      <c r="C15977" s="12">
        <f t="shared" si="1679"/>
        <v>8.4950539799999998</v>
      </c>
      <c r="D15977" s="58">
        <f t="shared" si="1680"/>
        <v>7.9641131062499985E-3</v>
      </c>
      <c r="E15977" s="12">
        <f t="shared" si="1681"/>
        <v>0.38227742910000001</v>
      </c>
      <c r="F15977">
        <v>0.32</v>
      </c>
      <c r="G15977" s="12">
        <v>0.32</v>
      </c>
      <c r="H15977" s="43">
        <f t="shared" si="1675"/>
        <v>0.48</v>
      </c>
      <c r="I15977" s="43">
        <f t="shared" si="1676"/>
        <v>4.0776259104000001</v>
      </c>
      <c r="J15977" s="43">
        <f t="shared" si="1677"/>
        <v>7.3397266387199992E-3</v>
      </c>
      <c r="K15977" s="43"/>
      <c r="L15977" s="43"/>
      <c r="M15977" s="34">
        <f t="shared" si="1678"/>
        <v>3.8227742909999998E-3</v>
      </c>
      <c r="N15977" s="56"/>
      <c r="O15977" s="56"/>
      <c r="P15977" s="56"/>
      <c r="Q15977" s="56"/>
      <c r="R15977" s="56"/>
    </row>
    <row r="15978" spans="1:18" ht="15.75" x14ac:dyDescent="0.25">
      <c r="A15978" s="11">
        <v>41955.833333333336</v>
      </c>
      <c r="B15978" s="12">
        <v>0.33</v>
      </c>
      <c r="C15978" s="12">
        <f t="shared" si="1679"/>
        <v>9.3445593780000014</v>
      </c>
      <c r="D15978" s="58">
        <f t="shared" si="1680"/>
        <v>8.7605244168750002E-3</v>
      </c>
      <c r="E15978" s="12">
        <f t="shared" si="1681"/>
        <v>0.42050517201000009</v>
      </c>
      <c r="F15978">
        <v>0.3</v>
      </c>
      <c r="G15978" s="12">
        <v>0.3</v>
      </c>
      <c r="H15978" s="43">
        <f t="shared" si="1675"/>
        <v>0.44999999999999996</v>
      </c>
      <c r="I15978" s="43">
        <f t="shared" si="1676"/>
        <v>4.2050517201000002</v>
      </c>
      <c r="J15978" s="43">
        <f t="shared" si="1677"/>
        <v>7.5690930961800004E-3</v>
      </c>
      <c r="K15978" s="43"/>
      <c r="L15978" s="43"/>
      <c r="M15978" s="34">
        <f t="shared" si="1678"/>
        <v>3.9422359875937504E-3</v>
      </c>
      <c r="N15978" s="56"/>
      <c r="O15978" s="56"/>
      <c r="P15978" s="56"/>
      <c r="Q15978" s="56"/>
      <c r="R15978" s="56"/>
    </row>
    <row r="15979" spans="1:18" ht="15.75" x14ac:dyDescent="0.25">
      <c r="A15979" s="11">
        <v>41955.854166666664</v>
      </c>
      <c r="B15979" s="12">
        <v>0.3</v>
      </c>
      <c r="C15979" s="12">
        <f t="shared" si="1679"/>
        <v>8.4950539799999998</v>
      </c>
      <c r="D15979" s="58">
        <f t="shared" si="1680"/>
        <v>7.9641131062499985E-3</v>
      </c>
      <c r="E15979" s="12">
        <f t="shared" si="1681"/>
        <v>0.38227742910000001</v>
      </c>
      <c r="F15979">
        <v>0.28999999999999998</v>
      </c>
      <c r="G15979" s="12">
        <v>0.28999999999999998</v>
      </c>
      <c r="H15979" s="43">
        <f t="shared" si="1675"/>
        <v>0.43499999999999994</v>
      </c>
      <c r="I15979" s="43">
        <f t="shared" si="1676"/>
        <v>3.6953484812999995</v>
      </c>
      <c r="J15979" s="43">
        <f t="shared" si="1677"/>
        <v>6.651627266339998E-3</v>
      </c>
      <c r="K15979" s="43"/>
      <c r="L15979" s="43"/>
      <c r="M15979" s="34">
        <f t="shared" si="1678"/>
        <v>3.4643892012187491E-3</v>
      </c>
      <c r="N15979" s="56"/>
      <c r="O15979" s="56"/>
      <c r="P15979" s="56"/>
      <c r="Q15979" s="56"/>
      <c r="R15979" s="56"/>
    </row>
    <row r="15980" spans="1:18" ht="15.75" x14ac:dyDescent="0.25">
      <c r="A15980" s="11">
        <v>41955.875</v>
      </c>
      <c r="B15980" s="12">
        <v>0.3</v>
      </c>
      <c r="C15980" s="12">
        <f t="shared" si="1679"/>
        <v>8.4950539799999998</v>
      </c>
      <c r="D15980" s="58">
        <f t="shared" si="1680"/>
        <v>7.9641131062499985E-3</v>
      </c>
      <c r="E15980" s="12">
        <f t="shared" si="1681"/>
        <v>0.38227742910000001</v>
      </c>
      <c r="F15980">
        <v>0.36</v>
      </c>
      <c r="G15980" s="12">
        <v>0.36</v>
      </c>
      <c r="H15980" s="43">
        <f t="shared" si="1675"/>
        <v>0.54</v>
      </c>
      <c r="I15980" s="43">
        <f t="shared" si="1676"/>
        <v>4.5873291492000003</v>
      </c>
      <c r="J15980" s="43">
        <f t="shared" si="1677"/>
        <v>8.2571924685599998E-3</v>
      </c>
      <c r="K15980" s="43"/>
      <c r="L15980" s="43"/>
      <c r="M15980" s="34">
        <f t="shared" si="1678"/>
        <v>4.3006210773749998E-3</v>
      </c>
      <c r="N15980" s="56"/>
      <c r="O15980" s="56"/>
      <c r="P15980" s="56"/>
      <c r="Q15980" s="56"/>
      <c r="R15980" s="56"/>
    </row>
    <row r="15981" spans="1:18" ht="15.75" x14ac:dyDescent="0.25">
      <c r="A15981" s="11">
        <v>41955.895833333336</v>
      </c>
      <c r="B15981" s="12">
        <v>0.3</v>
      </c>
      <c r="C15981" s="12">
        <f t="shared" si="1679"/>
        <v>8.4950539799999998</v>
      </c>
      <c r="D15981" s="58">
        <f t="shared" si="1680"/>
        <v>7.9641131062499985E-3</v>
      </c>
      <c r="E15981" s="12">
        <f t="shared" si="1681"/>
        <v>0.38227742910000001</v>
      </c>
      <c r="F15981">
        <v>0.37</v>
      </c>
      <c r="G15981" s="12">
        <v>0.37</v>
      </c>
      <c r="H15981" s="43">
        <f t="shared" si="1675"/>
        <v>0.55499999999999994</v>
      </c>
      <c r="I15981" s="43">
        <f t="shared" si="1676"/>
        <v>4.7147549588999995</v>
      </c>
      <c r="J15981" s="43">
        <f t="shared" si="1677"/>
        <v>8.4865589260199985E-3</v>
      </c>
      <c r="K15981" s="43"/>
      <c r="L15981" s="43"/>
      <c r="M15981" s="34">
        <f t="shared" si="1678"/>
        <v>4.420082773968749E-3</v>
      </c>
      <c r="N15981" s="56"/>
      <c r="O15981" s="56"/>
      <c r="P15981" s="56"/>
      <c r="Q15981" s="56"/>
      <c r="R15981" s="56"/>
    </row>
    <row r="15982" spans="1:18" ht="15.75" x14ac:dyDescent="0.25">
      <c r="A15982" s="11">
        <v>41955.916666666664</v>
      </c>
      <c r="B15982" s="12">
        <v>0.3</v>
      </c>
      <c r="C15982" s="12">
        <f t="shared" si="1679"/>
        <v>8.4950539799999998</v>
      </c>
      <c r="D15982" s="58">
        <f t="shared" si="1680"/>
        <v>7.9641131062499985E-3</v>
      </c>
      <c r="E15982" s="12">
        <f t="shared" si="1681"/>
        <v>0.38227742910000001</v>
      </c>
      <c r="F15982">
        <v>0.33</v>
      </c>
      <c r="G15982" s="12">
        <v>0.33</v>
      </c>
      <c r="H15982" s="43">
        <f t="shared" si="1675"/>
        <v>0.495</v>
      </c>
      <c r="I15982" s="43">
        <f t="shared" si="1676"/>
        <v>4.2050517201000002</v>
      </c>
      <c r="J15982" s="43">
        <f t="shared" si="1677"/>
        <v>7.5690930961800004E-3</v>
      </c>
      <c r="K15982" s="43"/>
      <c r="L15982" s="43"/>
      <c r="M15982" s="34">
        <f t="shared" si="1678"/>
        <v>3.9422359875937504E-3</v>
      </c>
      <c r="N15982" s="56"/>
      <c r="O15982" s="56"/>
      <c r="P15982" s="56"/>
      <c r="Q15982" s="56"/>
      <c r="R15982" s="56"/>
    </row>
    <row r="15983" spans="1:18" ht="15.75" x14ac:dyDescent="0.25">
      <c r="A15983" s="11">
        <v>41955.9375</v>
      </c>
      <c r="B15983" s="12">
        <v>0.3</v>
      </c>
      <c r="C15983" s="12">
        <f t="shared" si="1679"/>
        <v>8.4950539799999998</v>
      </c>
      <c r="D15983" s="58">
        <f t="shared" si="1680"/>
        <v>7.9641131062499985E-3</v>
      </c>
      <c r="E15983" s="12">
        <f t="shared" si="1681"/>
        <v>0.38227742910000001</v>
      </c>
      <c r="F15983">
        <v>0.3</v>
      </c>
      <c r="G15983" s="12">
        <v>0.3</v>
      </c>
      <c r="H15983" s="43">
        <f t="shared" si="1675"/>
        <v>0.44999999999999996</v>
      </c>
      <c r="I15983" s="43">
        <f t="shared" si="1676"/>
        <v>3.8227742909999995</v>
      </c>
      <c r="J15983" s="43">
        <f t="shared" si="1677"/>
        <v>6.8809937237999993E-3</v>
      </c>
      <c r="K15983" s="43"/>
      <c r="L15983" s="43"/>
      <c r="M15983" s="34">
        <f t="shared" si="1678"/>
        <v>3.5838508978124997E-3</v>
      </c>
      <c r="N15983" s="56"/>
      <c r="O15983" s="56"/>
      <c r="P15983" s="56"/>
      <c r="Q15983" s="56"/>
      <c r="R15983" s="56"/>
    </row>
    <row r="15984" spans="1:18" ht="15.75" x14ac:dyDescent="0.25">
      <c r="A15984" s="11">
        <v>41955.958333333336</v>
      </c>
      <c r="B15984" s="12">
        <v>0.3</v>
      </c>
      <c r="C15984" s="12">
        <f t="shared" si="1679"/>
        <v>8.4950539799999998</v>
      </c>
      <c r="D15984" s="58">
        <f t="shared" si="1680"/>
        <v>7.9641131062499985E-3</v>
      </c>
      <c r="E15984" s="12">
        <f t="shared" si="1681"/>
        <v>0.38227742910000001</v>
      </c>
      <c r="F15984">
        <v>0.34</v>
      </c>
      <c r="G15984" s="12">
        <v>0.34</v>
      </c>
      <c r="H15984" s="43">
        <f t="shared" si="1675"/>
        <v>0.51</v>
      </c>
      <c r="I15984" s="43">
        <f t="shared" si="1676"/>
        <v>4.3324775298000002</v>
      </c>
      <c r="J15984" s="43">
        <f t="shared" si="1677"/>
        <v>7.7984595536399999E-3</v>
      </c>
      <c r="K15984" s="43"/>
      <c r="L15984" s="43"/>
      <c r="M15984" s="34">
        <f t="shared" si="1678"/>
        <v>4.0616976841875005E-3</v>
      </c>
      <c r="N15984" s="56"/>
      <c r="O15984" s="56"/>
      <c r="P15984" s="56"/>
      <c r="Q15984" s="56"/>
      <c r="R15984" s="56"/>
    </row>
    <row r="15985" spans="1:18" ht="15.75" x14ac:dyDescent="0.25">
      <c r="A15985" s="11">
        <v>41955.979166666664</v>
      </c>
      <c r="B15985" s="12">
        <v>0.3</v>
      </c>
      <c r="C15985" s="12">
        <f t="shared" si="1679"/>
        <v>8.4950539799999998</v>
      </c>
      <c r="D15985" s="58">
        <f t="shared" si="1680"/>
        <v>7.9641131062499985E-3</v>
      </c>
      <c r="E15985" s="12">
        <f t="shared" si="1681"/>
        <v>0.38227742910000001</v>
      </c>
      <c r="F15985">
        <v>0.38</v>
      </c>
      <c r="G15985" s="12">
        <v>0.38</v>
      </c>
      <c r="H15985" s="43">
        <f t="shared" si="1675"/>
        <v>0.57000000000000006</v>
      </c>
      <c r="I15985" s="43">
        <f t="shared" si="1676"/>
        <v>4.8421807686000005</v>
      </c>
      <c r="J15985" s="43">
        <f t="shared" si="1677"/>
        <v>8.7159253834800006E-3</v>
      </c>
      <c r="K15985" s="43"/>
      <c r="L15985" s="43"/>
      <c r="M15985" s="34">
        <f t="shared" si="1678"/>
        <v>4.5395444705625008E-3</v>
      </c>
      <c r="N15985" s="56"/>
      <c r="O15985" s="56"/>
      <c r="P15985" s="56"/>
      <c r="Q15985" s="56"/>
      <c r="R15985" s="56"/>
    </row>
    <row r="15986" spans="1:18" ht="15.75" x14ac:dyDescent="0.25">
      <c r="A15986" s="11">
        <v>41956</v>
      </c>
      <c r="B15986" s="12">
        <v>0.33</v>
      </c>
      <c r="C15986" s="12">
        <f t="shared" si="1679"/>
        <v>9.3445593780000014</v>
      </c>
      <c r="D15986" s="58">
        <f t="shared" si="1680"/>
        <v>8.7605244168750002E-3</v>
      </c>
      <c r="E15986" s="12">
        <f t="shared" si="1681"/>
        <v>0.42050517201000009</v>
      </c>
      <c r="F15986">
        <v>0.31</v>
      </c>
      <c r="G15986" s="12">
        <v>0.31</v>
      </c>
      <c r="H15986" s="43">
        <f t="shared" si="1675"/>
        <v>0.46499999999999997</v>
      </c>
      <c r="I15986" s="43">
        <f t="shared" si="1676"/>
        <v>4.3452201107700006</v>
      </c>
      <c r="J15986" s="43">
        <f t="shared" si="1677"/>
        <v>7.8213961993860003E-3</v>
      </c>
      <c r="K15986" s="43">
        <f>SUM(J15986:J16033)</f>
        <v>2.1306232510888505</v>
      </c>
      <c r="L15986" s="43">
        <f>K15986/1.92</f>
        <v>1.1096996099421097</v>
      </c>
      <c r="M15986" s="34">
        <f t="shared" si="1678"/>
        <v>4.0736438538468752E-3</v>
      </c>
      <c r="N15986" s="43">
        <f>AVERAGE(E15986:E16033)</f>
        <v>0.45714009229875002</v>
      </c>
      <c r="O15986" s="43">
        <f>AVERAGE(E15986:E16033)</f>
        <v>0.45714009229875002</v>
      </c>
      <c r="P15986" s="43">
        <f>MAX(E15986:E16033)</f>
        <v>1.0194064776</v>
      </c>
      <c r="Q15986" s="56"/>
      <c r="R15986" s="56"/>
    </row>
    <row r="15987" spans="1:18" ht="15.75" x14ac:dyDescent="0.25">
      <c r="A15987" s="11">
        <v>41956.020833333336</v>
      </c>
      <c r="B15987" s="12">
        <v>0.3</v>
      </c>
      <c r="C15987" s="12">
        <f t="shared" si="1679"/>
        <v>8.4950539799999998</v>
      </c>
      <c r="D15987" s="58">
        <f t="shared" si="1680"/>
        <v>7.9641131062499985E-3</v>
      </c>
      <c r="E15987" s="12">
        <f t="shared" si="1681"/>
        <v>0.38227742910000001</v>
      </c>
      <c r="F15987">
        <v>0.28999999999999998</v>
      </c>
      <c r="G15987" s="12">
        <v>0.28999999999999998</v>
      </c>
      <c r="H15987" s="43">
        <f t="shared" si="1675"/>
        <v>0.43499999999999994</v>
      </c>
      <c r="I15987" s="43">
        <f t="shared" si="1676"/>
        <v>3.6953484812999995</v>
      </c>
      <c r="J15987" s="43">
        <f t="shared" si="1677"/>
        <v>6.651627266339998E-3</v>
      </c>
      <c r="K15987" s="43"/>
      <c r="L15987" s="43"/>
      <c r="M15987" s="34">
        <f t="shared" si="1678"/>
        <v>3.4643892012187491E-3</v>
      </c>
      <c r="N15987" s="56"/>
      <c r="O15987" s="56"/>
      <c r="P15987" s="56"/>
      <c r="Q15987" s="56"/>
      <c r="R15987" s="56"/>
    </row>
    <row r="15988" spans="1:18" ht="15.75" x14ac:dyDescent="0.25">
      <c r="A15988" s="11">
        <v>41956.041666666664</v>
      </c>
      <c r="B15988" s="12">
        <v>0.3</v>
      </c>
      <c r="C15988" s="12">
        <f t="shared" si="1679"/>
        <v>8.4950539799999998</v>
      </c>
      <c r="D15988" s="58">
        <f t="shared" si="1680"/>
        <v>7.9641131062499985E-3</v>
      </c>
      <c r="E15988" s="12">
        <f t="shared" si="1681"/>
        <v>0.38227742910000001</v>
      </c>
      <c r="F15988">
        <v>0.26</v>
      </c>
      <c r="G15988" s="12">
        <v>0.26</v>
      </c>
      <c r="H15988" s="43">
        <f t="shared" si="1675"/>
        <v>0.39</v>
      </c>
      <c r="I15988" s="43">
        <f t="shared" si="1676"/>
        <v>3.3130710522000002</v>
      </c>
      <c r="J15988" s="43">
        <f t="shared" si="1677"/>
        <v>5.9635278939600004E-3</v>
      </c>
      <c r="K15988" s="43"/>
      <c r="L15988" s="43"/>
      <c r="M15988" s="34">
        <f t="shared" si="1678"/>
        <v>3.1060041114375002E-3</v>
      </c>
      <c r="N15988" s="56"/>
      <c r="O15988" s="56"/>
      <c r="P15988" s="56"/>
      <c r="Q15988" s="56"/>
      <c r="R15988" s="56"/>
    </row>
    <row r="15989" spans="1:18" ht="15.75" x14ac:dyDescent="0.25">
      <c r="A15989" s="11">
        <v>41956.0625</v>
      </c>
      <c r="B15989" s="12">
        <v>0.3</v>
      </c>
      <c r="C15989" s="12">
        <f t="shared" si="1679"/>
        <v>8.4950539799999998</v>
      </c>
      <c r="D15989" s="58">
        <f t="shared" si="1680"/>
        <v>7.9641131062499985E-3</v>
      </c>
      <c r="E15989" s="12">
        <f t="shared" si="1681"/>
        <v>0.38227742910000001</v>
      </c>
      <c r="F15989">
        <v>0.27</v>
      </c>
      <c r="G15989" s="12">
        <v>0.27</v>
      </c>
      <c r="H15989" s="43">
        <f t="shared" si="1675"/>
        <v>0.40500000000000003</v>
      </c>
      <c r="I15989" s="43">
        <f t="shared" si="1676"/>
        <v>3.4404968619000003</v>
      </c>
      <c r="J15989" s="43">
        <f t="shared" si="1677"/>
        <v>6.1928943514199999E-3</v>
      </c>
      <c r="K15989" s="43"/>
      <c r="L15989" s="43"/>
      <c r="M15989" s="34">
        <f t="shared" si="1678"/>
        <v>3.2254658080312503E-3</v>
      </c>
      <c r="N15989" s="56"/>
      <c r="O15989" s="56"/>
      <c r="P15989" s="56"/>
      <c r="Q15989" s="56"/>
      <c r="R15989" s="56"/>
    </row>
    <row r="15990" spans="1:18" ht="15.75" x14ac:dyDescent="0.25">
      <c r="A15990" s="11">
        <v>41956.083333333336</v>
      </c>
      <c r="B15990" s="12">
        <v>0.3</v>
      </c>
      <c r="C15990" s="12">
        <f t="shared" si="1679"/>
        <v>8.4950539799999998</v>
      </c>
      <c r="D15990" s="58">
        <f t="shared" si="1680"/>
        <v>7.9641131062499985E-3</v>
      </c>
      <c r="E15990" s="12">
        <f t="shared" si="1681"/>
        <v>0.38227742910000001</v>
      </c>
      <c r="F15990">
        <v>0.25</v>
      </c>
      <c r="G15990" s="12">
        <v>0.25</v>
      </c>
      <c r="H15990" s="43">
        <f t="shared" si="1675"/>
        <v>0.375</v>
      </c>
      <c r="I15990" s="43">
        <f t="shared" si="1676"/>
        <v>3.1856452424999997</v>
      </c>
      <c r="J15990" s="43">
        <f t="shared" si="1677"/>
        <v>5.7341614364999991E-3</v>
      </c>
      <c r="K15990" s="43"/>
      <c r="L15990" s="43"/>
      <c r="M15990" s="34">
        <f t="shared" si="1678"/>
        <v>2.9865424148437496E-3</v>
      </c>
      <c r="N15990" s="56"/>
      <c r="O15990" s="56"/>
      <c r="P15990" s="56"/>
      <c r="Q15990" s="56"/>
      <c r="R15990" s="56"/>
    </row>
    <row r="15991" spans="1:18" ht="15.75" x14ac:dyDescent="0.25">
      <c r="A15991" s="11">
        <v>41956.104166666664</v>
      </c>
      <c r="B15991" s="12">
        <v>0.3</v>
      </c>
      <c r="C15991" s="12">
        <f t="shared" si="1679"/>
        <v>8.4950539799999998</v>
      </c>
      <c r="D15991" s="58">
        <f t="shared" si="1680"/>
        <v>7.9641131062499985E-3</v>
      </c>
      <c r="E15991" s="12">
        <f t="shared" si="1681"/>
        <v>0.38227742910000001</v>
      </c>
      <c r="F15991">
        <v>0.26</v>
      </c>
      <c r="G15991" s="12">
        <v>0.26</v>
      </c>
      <c r="H15991" s="43">
        <f t="shared" si="1675"/>
        <v>0.39</v>
      </c>
      <c r="I15991" s="43">
        <f t="shared" si="1676"/>
        <v>3.3130710522000002</v>
      </c>
      <c r="J15991" s="43">
        <f t="shared" si="1677"/>
        <v>5.9635278939600004E-3</v>
      </c>
      <c r="K15991" s="43"/>
      <c r="L15991" s="43"/>
      <c r="M15991" s="34">
        <f t="shared" si="1678"/>
        <v>3.1060041114375002E-3</v>
      </c>
      <c r="N15991" s="56"/>
      <c r="O15991" s="56"/>
      <c r="P15991" s="56"/>
      <c r="Q15991" s="56"/>
      <c r="R15991" s="56"/>
    </row>
    <row r="15992" spans="1:18" ht="15.75" x14ac:dyDescent="0.25">
      <c r="A15992" s="11">
        <v>41956.125</v>
      </c>
      <c r="B15992" s="12">
        <v>0.3</v>
      </c>
      <c r="C15992" s="12">
        <f t="shared" si="1679"/>
        <v>8.4950539799999998</v>
      </c>
      <c r="D15992" s="58">
        <f t="shared" si="1680"/>
        <v>7.9641131062499985E-3</v>
      </c>
      <c r="E15992" s="12">
        <f t="shared" si="1681"/>
        <v>0.38227742910000001</v>
      </c>
      <c r="F15992">
        <v>0.25</v>
      </c>
      <c r="G15992" s="12">
        <v>0.25</v>
      </c>
      <c r="H15992" s="43">
        <f t="shared" si="1675"/>
        <v>0.375</v>
      </c>
      <c r="I15992" s="43">
        <f t="shared" si="1676"/>
        <v>3.1856452424999997</v>
      </c>
      <c r="J15992" s="43">
        <f t="shared" si="1677"/>
        <v>5.7341614364999991E-3</v>
      </c>
      <c r="K15992" s="43"/>
      <c r="L15992" s="43"/>
      <c r="M15992" s="34">
        <f t="shared" si="1678"/>
        <v>2.9865424148437496E-3</v>
      </c>
      <c r="N15992" s="56"/>
      <c r="O15992" s="56"/>
      <c r="P15992" s="56"/>
      <c r="Q15992" s="56"/>
      <c r="R15992" s="56"/>
    </row>
    <row r="15993" spans="1:18" ht="15.75" x14ac:dyDescent="0.25">
      <c r="A15993" s="11">
        <v>41956.145833333336</v>
      </c>
      <c r="B15993" s="12">
        <v>0.3</v>
      </c>
      <c r="C15993" s="12">
        <f t="shared" si="1679"/>
        <v>8.4950539799999998</v>
      </c>
      <c r="D15993" s="58">
        <f t="shared" si="1680"/>
        <v>7.9641131062499985E-3</v>
      </c>
      <c r="E15993" s="12">
        <f t="shared" si="1681"/>
        <v>0.38227742910000001</v>
      </c>
      <c r="F15993">
        <v>0.27</v>
      </c>
      <c r="G15993" s="12">
        <v>0.27</v>
      </c>
      <c r="H15993" s="43">
        <f t="shared" si="1675"/>
        <v>0.40500000000000003</v>
      </c>
      <c r="I15993" s="43">
        <f t="shared" si="1676"/>
        <v>3.4404968619000003</v>
      </c>
      <c r="J15993" s="43">
        <f t="shared" si="1677"/>
        <v>6.1928943514199999E-3</v>
      </c>
      <c r="K15993" s="43"/>
      <c r="L15993" s="43"/>
      <c r="M15993" s="34">
        <f t="shared" si="1678"/>
        <v>3.2254658080312503E-3</v>
      </c>
      <c r="N15993" s="56"/>
      <c r="O15993" s="56"/>
      <c r="P15993" s="56"/>
      <c r="Q15993" s="56"/>
      <c r="R15993" s="56"/>
    </row>
    <row r="15994" spans="1:18" ht="15.75" x14ac:dyDescent="0.25">
      <c r="A15994" s="11">
        <v>41956.166666666664</v>
      </c>
      <c r="B15994" s="12">
        <v>0.3</v>
      </c>
      <c r="C15994" s="12">
        <f t="shared" si="1679"/>
        <v>8.4950539799999998</v>
      </c>
      <c r="D15994" s="58">
        <f t="shared" si="1680"/>
        <v>7.9641131062499985E-3</v>
      </c>
      <c r="E15994" s="12">
        <f t="shared" si="1681"/>
        <v>0.38227742910000001</v>
      </c>
      <c r="F15994">
        <v>0.24</v>
      </c>
      <c r="G15994" s="12">
        <v>0.24</v>
      </c>
      <c r="H15994" s="43">
        <f t="shared" si="1675"/>
        <v>0.36</v>
      </c>
      <c r="I15994" s="43">
        <f t="shared" si="1676"/>
        <v>3.0582194327999996</v>
      </c>
      <c r="J15994" s="43">
        <f t="shared" si="1677"/>
        <v>5.5047949790399987E-3</v>
      </c>
      <c r="K15994" s="43"/>
      <c r="L15994" s="43"/>
      <c r="M15994" s="34">
        <f t="shared" si="1678"/>
        <v>2.8670807182499996E-3</v>
      </c>
      <c r="N15994" s="56"/>
      <c r="O15994" s="56"/>
      <c r="P15994" s="56"/>
      <c r="Q15994" s="56"/>
      <c r="R15994" s="56"/>
    </row>
    <row r="15995" spans="1:18" ht="15.75" x14ac:dyDescent="0.25">
      <c r="A15995" s="11">
        <v>41956.1875</v>
      </c>
      <c r="B15995" s="12">
        <v>0.3</v>
      </c>
      <c r="C15995" s="12">
        <f t="shared" si="1679"/>
        <v>8.4950539799999998</v>
      </c>
      <c r="D15995" s="58">
        <f t="shared" si="1680"/>
        <v>7.9641131062499985E-3</v>
      </c>
      <c r="E15995" s="12">
        <f t="shared" si="1681"/>
        <v>0.38227742910000001</v>
      </c>
      <c r="F15995">
        <v>0.24</v>
      </c>
      <c r="G15995" s="12">
        <v>0.24</v>
      </c>
      <c r="H15995" s="43">
        <f t="shared" si="1675"/>
        <v>0.36</v>
      </c>
      <c r="I15995" s="43">
        <f t="shared" si="1676"/>
        <v>3.0582194327999996</v>
      </c>
      <c r="J15995" s="43">
        <f t="shared" si="1677"/>
        <v>5.5047949790399987E-3</v>
      </c>
      <c r="K15995" s="43"/>
      <c r="L15995" s="43"/>
      <c r="M15995" s="34">
        <f t="shared" si="1678"/>
        <v>2.8670807182499996E-3</v>
      </c>
      <c r="N15995" s="56"/>
      <c r="O15995" s="56"/>
      <c r="P15995" s="56"/>
      <c r="Q15995" s="56"/>
      <c r="R15995" s="56"/>
    </row>
    <row r="15996" spans="1:18" ht="15.75" x14ac:dyDescent="0.25">
      <c r="A15996" s="11">
        <v>41956.208333333336</v>
      </c>
      <c r="B15996" s="12">
        <v>0.3</v>
      </c>
      <c r="C15996" s="12">
        <f t="shared" si="1679"/>
        <v>8.4950539799999998</v>
      </c>
      <c r="D15996" s="58">
        <f t="shared" si="1680"/>
        <v>7.9641131062499985E-3</v>
      </c>
      <c r="E15996" s="12">
        <f t="shared" si="1681"/>
        <v>0.38227742910000001</v>
      </c>
      <c r="F15996">
        <v>0.24</v>
      </c>
      <c r="G15996" s="12">
        <v>0.24</v>
      </c>
      <c r="H15996" s="43">
        <f t="shared" si="1675"/>
        <v>0.36</v>
      </c>
      <c r="I15996" s="43">
        <f t="shared" si="1676"/>
        <v>3.0582194327999996</v>
      </c>
      <c r="J15996" s="43">
        <f t="shared" si="1677"/>
        <v>5.5047949790399987E-3</v>
      </c>
      <c r="K15996" s="43"/>
      <c r="L15996" s="43"/>
      <c r="M15996" s="34">
        <f t="shared" si="1678"/>
        <v>2.8670807182499996E-3</v>
      </c>
      <c r="N15996" s="56"/>
      <c r="O15996" s="56"/>
      <c r="P15996" s="56"/>
      <c r="Q15996" s="56"/>
      <c r="R15996" s="56"/>
    </row>
    <row r="15997" spans="1:18" ht="15.75" x14ac:dyDescent="0.25">
      <c r="A15997" s="11">
        <v>41956.229166666664</v>
      </c>
      <c r="B15997" s="12">
        <v>0.3</v>
      </c>
      <c r="C15997" s="12">
        <f t="shared" si="1679"/>
        <v>8.4950539799999998</v>
      </c>
      <c r="D15997" s="58">
        <f t="shared" si="1680"/>
        <v>7.9641131062499985E-3</v>
      </c>
      <c r="E15997" s="12">
        <f t="shared" si="1681"/>
        <v>0.38227742910000001</v>
      </c>
      <c r="F15997">
        <v>0.26</v>
      </c>
      <c r="G15997" s="12">
        <v>0.26</v>
      </c>
      <c r="H15997" s="43">
        <f t="shared" si="1675"/>
        <v>0.39</v>
      </c>
      <c r="I15997" s="43">
        <f t="shared" si="1676"/>
        <v>3.3130710522000002</v>
      </c>
      <c r="J15997" s="43">
        <f t="shared" si="1677"/>
        <v>5.9635278939600004E-3</v>
      </c>
      <c r="K15997" s="43"/>
      <c r="L15997" s="43"/>
      <c r="M15997" s="34">
        <f t="shared" si="1678"/>
        <v>3.1060041114375002E-3</v>
      </c>
      <c r="N15997" s="56"/>
      <c r="O15997" s="56"/>
      <c r="P15997" s="56"/>
      <c r="Q15997" s="56"/>
      <c r="R15997" s="56"/>
    </row>
    <row r="15998" spans="1:18" ht="15.75" x14ac:dyDescent="0.25">
      <c r="A15998" s="11">
        <v>41956.25</v>
      </c>
      <c r="B15998" s="12">
        <v>0.33</v>
      </c>
      <c r="C15998" s="12">
        <f t="shared" si="1679"/>
        <v>9.3445593780000014</v>
      </c>
      <c r="D15998" s="58">
        <f t="shared" si="1680"/>
        <v>8.7605244168750002E-3</v>
      </c>
      <c r="E15998" s="12">
        <f t="shared" si="1681"/>
        <v>0.42050517201000009</v>
      </c>
      <c r="F15998">
        <v>0.23</v>
      </c>
      <c r="G15998" s="12">
        <v>0.23</v>
      </c>
      <c r="H15998" s="43">
        <f t="shared" si="1675"/>
        <v>0.34500000000000003</v>
      </c>
      <c r="I15998" s="43">
        <f t="shared" si="1676"/>
        <v>3.2238729854100008</v>
      </c>
      <c r="J15998" s="43">
        <f t="shared" si="1677"/>
        <v>5.8029713737380011E-3</v>
      </c>
      <c r="K15998" s="43"/>
      <c r="L15998" s="43"/>
      <c r="M15998" s="34">
        <f t="shared" si="1678"/>
        <v>3.0223809238218756E-3</v>
      </c>
      <c r="N15998" s="56"/>
      <c r="O15998" s="56"/>
      <c r="P15998" s="56"/>
      <c r="Q15998" s="56"/>
      <c r="R15998" s="56"/>
    </row>
    <row r="15999" spans="1:18" ht="15.75" x14ac:dyDescent="0.25">
      <c r="A15999" s="11">
        <v>41956.270833333336</v>
      </c>
      <c r="B15999" s="12">
        <v>0.33</v>
      </c>
      <c r="C15999" s="12">
        <f t="shared" si="1679"/>
        <v>9.3445593780000014</v>
      </c>
      <c r="D15999" s="58">
        <f t="shared" si="1680"/>
        <v>8.7605244168750002E-3</v>
      </c>
      <c r="E15999" s="12">
        <f t="shared" si="1681"/>
        <v>0.42050517201000009</v>
      </c>
      <c r="F15999">
        <v>0.21</v>
      </c>
      <c r="G15999" s="12">
        <v>0.21</v>
      </c>
      <c r="H15999" s="43">
        <f t="shared" si="1675"/>
        <v>0.315</v>
      </c>
      <c r="I15999" s="43">
        <f t="shared" si="1676"/>
        <v>2.9435362040700004</v>
      </c>
      <c r="J15999" s="43">
        <f t="shared" si="1677"/>
        <v>5.2983651673260005E-3</v>
      </c>
      <c r="K15999" s="43"/>
      <c r="L15999" s="43"/>
      <c r="M15999" s="34">
        <f t="shared" si="1678"/>
        <v>2.7595651913156255E-3</v>
      </c>
      <c r="N15999" s="56"/>
      <c r="O15999" s="56"/>
      <c r="P15999" s="56"/>
      <c r="Q15999" s="56"/>
      <c r="R15999" s="56"/>
    </row>
    <row r="16000" spans="1:18" ht="15.75" x14ac:dyDescent="0.25">
      <c r="A16000" s="11">
        <v>41956.291666666664</v>
      </c>
      <c r="B16000" s="12">
        <v>0.33</v>
      </c>
      <c r="C16000" s="12">
        <f t="shared" si="1679"/>
        <v>9.3445593780000014</v>
      </c>
      <c r="D16000" s="58">
        <f t="shared" si="1680"/>
        <v>8.7605244168750002E-3</v>
      </c>
      <c r="E16000" s="12">
        <f t="shared" si="1681"/>
        <v>0.42050517201000009</v>
      </c>
      <c r="F16000">
        <v>0.23</v>
      </c>
      <c r="G16000" s="12">
        <v>0.23</v>
      </c>
      <c r="H16000" s="43">
        <f t="shared" si="1675"/>
        <v>0.34500000000000003</v>
      </c>
      <c r="I16000" s="43">
        <f t="shared" si="1676"/>
        <v>3.2238729854100008</v>
      </c>
      <c r="J16000" s="43">
        <f t="shared" si="1677"/>
        <v>5.8029713737380011E-3</v>
      </c>
      <c r="K16000" s="43"/>
      <c r="L16000" s="43"/>
      <c r="M16000" s="34">
        <f t="shared" si="1678"/>
        <v>3.0223809238218756E-3</v>
      </c>
      <c r="N16000" s="56"/>
      <c r="O16000" s="56"/>
      <c r="P16000" s="56"/>
      <c r="Q16000" s="56"/>
      <c r="R16000" s="56"/>
    </row>
    <row r="16001" spans="1:18" ht="15.75" x14ac:dyDescent="0.25">
      <c r="A16001" s="11">
        <v>41956.3125</v>
      </c>
      <c r="B16001" s="12">
        <v>0.3</v>
      </c>
      <c r="C16001" s="12">
        <f t="shared" si="1679"/>
        <v>8.4950539799999998</v>
      </c>
      <c r="D16001" s="58">
        <f t="shared" si="1680"/>
        <v>7.9641131062499985E-3</v>
      </c>
      <c r="E16001" s="12">
        <f t="shared" si="1681"/>
        <v>0.38227742910000001</v>
      </c>
      <c r="F16001">
        <v>0.25</v>
      </c>
      <c r="G16001" s="12">
        <v>0.25</v>
      </c>
      <c r="H16001" s="43">
        <f t="shared" si="1675"/>
        <v>0.375</v>
      </c>
      <c r="I16001" s="43">
        <f t="shared" si="1676"/>
        <v>3.1856452424999997</v>
      </c>
      <c r="J16001" s="43">
        <f t="shared" si="1677"/>
        <v>5.7341614364999991E-3</v>
      </c>
      <c r="K16001" s="43"/>
      <c r="L16001" s="43"/>
      <c r="M16001" s="34">
        <f t="shared" si="1678"/>
        <v>2.9865424148437496E-3</v>
      </c>
      <c r="N16001" s="56"/>
      <c r="O16001" s="56"/>
      <c r="P16001" s="56"/>
      <c r="Q16001" s="56"/>
      <c r="R16001" s="56"/>
    </row>
    <row r="16002" spans="1:18" ht="15.75" x14ac:dyDescent="0.25">
      <c r="A16002" s="11">
        <v>41956.333333333336</v>
      </c>
      <c r="B16002" s="12">
        <v>0.3</v>
      </c>
      <c r="C16002" s="12">
        <f t="shared" si="1679"/>
        <v>8.4950539799999998</v>
      </c>
      <c r="D16002" s="58">
        <f t="shared" si="1680"/>
        <v>7.9641131062499985E-3</v>
      </c>
      <c r="E16002" s="12">
        <f t="shared" si="1681"/>
        <v>0.38227742910000001</v>
      </c>
      <c r="F16002">
        <v>0.24</v>
      </c>
      <c r="G16002" s="12">
        <v>0.24</v>
      </c>
      <c r="H16002" s="43">
        <f t="shared" si="1675"/>
        <v>0.36</v>
      </c>
      <c r="I16002" s="43">
        <f t="shared" si="1676"/>
        <v>3.0582194327999996</v>
      </c>
      <c r="J16002" s="43">
        <f t="shared" si="1677"/>
        <v>5.5047949790399987E-3</v>
      </c>
      <c r="K16002" s="43"/>
      <c r="L16002" s="43"/>
      <c r="M16002" s="34">
        <f t="shared" si="1678"/>
        <v>2.8670807182499996E-3</v>
      </c>
      <c r="N16002" s="56"/>
      <c r="O16002" s="56"/>
      <c r="P16002" s="56"/>
      <c r="Q16002" s="56"/>
      <c r="R16002" s="56"/>
    </row>
    <row r="16003" spans="1:18" ht="15.75" x14ac:dyDescent="0.25">
      <c r="A16003" s="11">
        <v>41956.354166666664</v>
      </c>
      <c r="B16003" s="12">
        <v>0.3</v>
      </c>
      <c r="C16003" s="12">
        <f t="shared" si="1679"/>
        <v>8.4950539799999998</v>
      </c>
      <c r="D16003" s="58">
        <f t="shared" si="1680"/>
        <v>7.9641131062499985E-3</v>
      </c>
      <c r="E16003" s="12">
        <f t="shared" si="1681"/>
        <v>0.38227742910000001</v>
      </c>
      <c r="F16003">
        <v>0.25</v>
      </c>
      <c r="G16003" s="12">
        <v>0.25</v>
      </c>
      <c r="H16003" s="43">
        <f t="shared" si="1675"/>
        <v>0.375</v>
      </c>
      <c r="I16003" s="43">
        <f t="shared" si="1676"/>
        <v>3.1856452424999997</v>
      </c>
      <c r="J16003" s="43">
        <f t="shared" si="1677"/>
        <v>5.7341614364999991E-3</v>
      </c>
      <c r="K16003" s="43"/>
      <c r="L16003" s="43"/>
      <c r="M16003" s="34">
        <f t="shared" si="1678"/>
        <v>2.9865424148437496E-3</v>
      </c>
      <c r="N16003" s="56"/>
      <c r="O16003" s="56"/>
      <c r="P16003" s="56"/>
      <c r="Q16003" s="56"/>
      <c r="R16003" s="56"/>
    </row>
    <row r="16004" spans="1:18" ht="15.75" x14ac:dyDescent="0.25">
      <c r="A16004" s="11">
        <v>41956.375</v>
      </c>
      <c r="B16004" s="12">
        <v>0.3</v>
      </c>
      <c r="C16004" s="12">
        <f t="shared" si="1679"/>
        <v>8.4950539799999998</v>
      </c>
      <c r="D16004" s="58">
        <f t="shared" si="1680"/>
        <v>7.9641131062499985E-3</v>
      </c>
      <c r="E16004" s="12">
        <f t="shared" si="1681"/>
        <v>0.38227742910000001</v>
      </c>
      <c r="F16004">
        <v>0.25</v>
      </c>
      <c r="G16004" s="12">
        <v>0.25</v>
      </c>
      <c r="H16004" s="43">
        <f t="shared" si="1675"/>
        <v>0.375</v>
      </c>
      <c r="I16004" s="43">
        <f t="shared" si="1676"/>
        <v>3.1856452424999997</v>
      </c>
      <c r="J16004" s="43">
        <f t="shared" si="1677"/>
        <v>5.7341614364999991E-3</v>
      </c>
      <c r="K16004" s="43"/>
      <c r="L16004" s="43"/>
      <c r="M16004" s="34">
        <f t="shared" si="1678"/>
        <v>2.9865424148437496E-3</v>
      </c>
      <c r="N16004" s="56"/>
      <c r="O16004" s="56"/>
      <c r="P16004" s="56"/>
      <c r="Q16004" s="56"/>
      <c r="R16004" s="56"/>
    </row>
    <row r="16005" spans="1:18" ht="15.75" x14ac:dyDescent="0.25">
      <c r="A16005" s="11">
        <v>41956.395833333336</v>
      </c>
      <c r="B16005" s="12">
        <v>0.3</v>
      </c>
      <c r="C16005" s="12">
        <f t="shared" si="1679"/>
        <v>8.4950539799999998</v>
      </c>
      <c r="D16005" s="58">
        <f t="shared" si="1680"/>
        <v>7.9641131062499985E-3</v>
      </c>
      <c r="E16005" s="12">
        <f t="shared" si="1681"/>
        <v>0.38227742910000001</v>
      </c>
      <c r="F16005">
        <v>0.22</v>
      </c>
      <c r="G16005" s="12">
        <v>0.22</v>
      </c>
      <c r="H16005" s="43">
        <f t="shared" si="1675"/>
        <v>0.33</v>
      </c>
      <c r="I16005" s="43">
        <f t="shared" si="1676"/>
        <v>2.8033678134</v>
      </c>
      <c r="J16005" s="43">
        <f t="shared" si="1677"/>
        <v>5.0460620641199997E-3</v>
      </c>
      <c r="K16005" s="43"/>
      <c r="L16005" s="43"/>
      <c r="M16005" s="34">
        <f t="shared" si="1678"/>
        <v>2.6281573250624998E-3</v>
      </c>
      <c r="N16005" s="56"/>
      <c r="O16005" s="56"/>
      <c r="P16005" s="56"/>
      <c r="Q16005" s="56"/>
      <c r="R16005" s="56"/>
    </row>
    <row r="16006" spans="1:18" ht="15.75" x14ac:dyDescent="0.25">
      <c r="A16006" s="11">
        <v>41956.416666666664</v>
      </c>
      <c r="B16006" s="12">
        <v>0.3</v>
      </c>
      <c r="C16006" s="12">
        <f t="shared" si="1679"/>
        <v>8.4950539799999998</v>
      </c>
      <c r="D16006" s="58">
        <f t="shared" si="1680"/>
        <v>7.9641131062499985E-3</v>
      </c>
      <c r="E16006" s="12">
        <f t="shared" si="1681"/>
        <v>0.38227742910000001</v>
      </c>
      <c r="F16006">
        <v>0.26</v>
      </c>
      <c r="G16006" s="12">
        <v>0.26</v>
      </c>
      <c r="H16006" s="43">
        <f t="shared" si="1675"/>
        <v>0.39</v>
      </c>
      <c r="I16006" s="43">
        <f t="shared" si="1676"/>
        <v>3.3130710522000002</v>
      </c>
      <c r="J16006" s="43">
        <f t="shared" si="1677"/>
        <v>5.9635278939600004E-3</v>
      </c>
      <c r="K16006" s="43"/>
      <c r="L16006" s="43"/>
      <c r="M16006" s="34">
        <f t="shared" si="1678"/>
        <v>3.1060041114375002E-3</v>
      </c>
      <c r="N16006" s="56"/>
      <c r="O16006" s="56"/>
      <c r="P16006" s="56"/>
      <c r="Q16006" s="56"/>
      <c r="R16006" s="56"/>
    </row>
    <row r="16007" spans="1:18" ht="15.75" x14ac:dyDescent="0.25">
      <c r="A16007" s="11">
        <v>41956.4375</v>
      </c>
      <c r="B16007" s="12">
        <v>0.3</v>
      </c>
      <c r="C16007" s="12">
        <f t="shared" si="1679"/>
        <v>8.4950539799999998</v>
      </c>
      <c r="D16007" s="58">
        <f t="shared" si="1680"/>
        <v>7.9641131062499985E-3</v>
      </c>
      <c r="E16007" s="12">
        <f t="shared" si="1681"/>
        <v>0.38227742910000001</v>
      </c>
      <c r="F16007">
        <v>0.24</v>
      </c>
      <c r="G16007" s="12">
        <v>0.24</v>
      </c>
      <c r="H16007" s="43">
        <f t="shared" si="1675"/>
        <v>0.36</v>
      </c>
      <c r="I16007" s="43">
        <f t="shared" si="1676"/>
        <v>3.0582194327999996</v>
      </c>
      <c r="J16007" s="43">
        <f t="shared" si="1677"/>
        <v>5.5047949790399987E-3</v>
      </c>
      <c r="K16007" s="43"/>
      <c r="L16007" s="43"/>
      <c r="M16007" s="34">
        <f t="shared" si="1678"/>
        <v>2.8670807182499996E-3</v>
      </c>
      <c r="N16007" s="56"/>
      <c r="O16007" s="56"/>
      <c r="P16007" s="56"/>
      <c r="Q16007" s="56"/>
      <c r="R16007" s="56"/>
    </row>
    <row r="16008" spans="1:18" ht="15.75" x14ac:dyDescent="0.25">
      <c r="A16008" s="11">
        <v>41956.458333333336</v>
      </c>
      <c r="B16008" s="12">
        <v>0.3</v>
      </c>
      <c r="C16008" s="12">
        <f t="shared" si="1679"/>
        <v>8.4950539799999998</v>
      </c>
      <c r="D16008" s="58">
        <f t="shared" si="1680"/>
        <v>7.9641131062499985E-3</v>
      </c>
      <c r="E16008" s="12">
        <f t="shared" si="1681"/>
        <v>0.38227742910000001</v>
      </c>
      <c r="F16008">
        <v>0.3</v>
      </c>
      <c r="G16008" s="12">
        <v>0.3</v>
      </c>
      <c r="H16008" s="43">
        <f t="shared" si="1675"/>
        <v>0.44999999999999996</v>
      </c>
      <c r="I16008" s="43">
        <f t="shared" si="1676"/>
        <v>3.8227742909999995</v>
      </c>
      <c r="J16008" s="43">
        <f t="shared" si="1677"/>
        <v>6.8809937237999993E-3</v>
      </c>
      <c r="K16008" s="43"/>
      <c r="L16008" s="43"/>
      <c r="M16008" s="34">
        <f t="shared" si="1678"/>
        <v>3.5838508978124997E-3</v>
      </c>
      <c r="N16008" s="56"/>
      <c r="O16008" s="56"/>
      <c r="P16008" s="56"/>
      <c r="Q16008" s="56"/>
      <c r="R16008" s="56"/>
    </row>
    <row r="16009" spans="1:18" ht="15.75" x14ac:dyDescent="0.25">
      <c r="A16009" s="11">
        <v>41956.479166666664</v>
      </c>
      <c r="B16009" s="12">
        <v>0.3</v>
      </c>
      <c r="C16009" s="12">
        <f t="shared" si="1679"/>
        <v>8.4950539799999998</v>
      </c>
      <c r="D16009" s="58">
        <f t="shared" si="1680"/>
        <v>7.9641131062499985E-3</v>
      </c>
      <c r="E16009" s="12">
        <f t="shared" si="1681"/>
        <v>0.38227742910000001</v>
      </c>
      <c r="F16009">
        <v>0.27</v>
      </c>
      <c r="G16009" s="12">
        <v>0.27</v>
      </c>
      <c r="H16009" s="43">
        <f t="shared" si="1675"/>
        <v>0.40500000000000003</v>
      </c>
      <c r="I16009" s="43">
        <f t="shared" si="1676"/>
        <v>3.4404968619000003</v>
      </c>
      <c r="J16009" s="43">
        <f t="shared" si="1677"/>
        <v>6.1928943514199999E-3</v>
      </c>
      <c r="K16009" s="43"/>
      <c r="L16009" s="43"/>
      <c r="M16009" s="34">
        <f t="shared" si="1678"/>
        <v>3.2254658080312503E-3</v>
      </c>
      <c r="N16009" s="56"/>
      <c r="O16009" s="56"/>
      <c r="P16009" s="56"/>
      <c r="Q16009" s="56"/>
      <c r="R16009" s="56"/>
    </row>
    <row r="16010" spans="1:18" ht="15.75" x14ac:dyDescent="0.25">
      <c r="A16010" s="11">
        <v>41956.5</v>
      </c>
      <c r="B16010" s="12">
        <v>0.3</v>
      </c>
      <c r="C16010" s="12">
        <f t="shared" si="1679"/>
        <v>8.4950539799999998</v>
      </c>
      <c r="D16010" s="58">
        <f t="shared" si="1680"/>
        <v>7.9641131062499985E-3</v>
      </c>
      <c r="E16010" s="12">
        <f t="shared" si="1681"/>
        <v>0.38227742910000001</v>
      </c>
      <c r="F16010">
        <v>0.28000000000000003</v>
      </c>
      <c r="G16010" s="12">
        <v>0.28000000000000003</v>
      </c>
      <c r="H16010" s="43">
        <f t="shared" si="1675"/>
        <v>0.42000000000000004</v>
      </c>
      <c r="I16010" s="43">
        <f t="shared" si="1676"/>
        <v>3.5679226716000003</v>
      </c>
      <c r="J16010" s="43">
        <f t="shared" si="1677"/>
        <v>6.4222608088800003E-3</v>
      </c>
      <c r="K16010" s="43"/>
      <c r="L16010" s="43"/>
      <c r="M16010" s="34">
        <f t="shared" si="1678"/>
        <v>3.3449275046250003E-3</v>
      </c>
      <c r="N16010" s="56"/>
      <c r="O16010" s="56"/>
      <c r="P16010" s="56"/>
      <c r="Q16010" s="56"/>
      <c r="R16010" s="56"/>
    </row>
    <row r="16011" spans="1:18" ht="15.75" x14ac:dyDescent="0.25">
      <c r="A16011" s="11">
        <v>41956.520833333336</v>
      </c>
      <c r="B16011" s="12">
        <v>0.3</v>
      </c>
      <c r="C16011" s="12">
        <f t="shared" si="1679"/>
        <v>8.4950539799999998</v>
      </c>
      <c r="D16011" s="58">
        <f t="shared" si="1680"/>
        <v>7.9641131062499985E-3</v>
      </c>
      <c r="E16011" s="12">
        <f t="shared" si="1681"/>
        <v>0.38227742910000001</v>
      </c>
      <c r="F16011">
        <v>0.28999999999999998</v>
      </c>
      <c r="G16011" s="12">
        <v>0.28999999999999998</v>
      </c>
      <c r="H16011" s="43">
        <f t="shared" si="1675"/>
        <v>0.43499999999999994</v>
      </c>
      <c r="I16011" s="43">
        <f t="shared" si="1676"/>
        <v>3.6953484812999995</v>
      </c>
      <c r="J16011" s="43">
        <f t="shared" si="1677"/>
        <v>6.651627266339998E-3</v>
      </c>
      <c r="K16011" s="43"/>
      <c r="L16011" s="43"/>
      <c r="M16011" s="34">
        <f t="shared" si="1678"/>
        <v>3.4643892012187491E-3</v>
      </c>
      <c r="N16011" s="56"/>
      <c r="O16011" s="56"/>
      <c r="P16011" s="56"/>
      <c r="Q16011" s="56"/>
      <c r="R16011" s="56"/>
    </row>
    <row r="16012" spans="1:18" ht="15.75" x14ac:dyDescent="0.25">
      <c r="A16012" s="11">
        <v>41956.541666666664</v>
      </c>
      <c r="B16012" s="12">
        <v>0.3</v>
      </c>
      <c r="C16012" s="12">
        <f t="shared" si="1679"/>
        <v>8.4950539799999998</v>
      </c>
      <c r="D16012" s="58">
        <f t="shared" si="1680"/>
        <v>7.9641131062499985E-3</v>
      </c>
      <c r="E16012" s="12">
        <f t="shared" si="1681"/>
        <v>0.38227742910000001</v>
      </c>
      <c r="F16012">
        <v>0.3</v>
      </c>
      <c r="G16012" s="12">
        <v>0.3</v>
      </c>
      <c r="H16012" s="43">
        <f t="shared" si="1675"/>
        <v>0.44999999999999996</v>
      </c>
      <c r="I16012" s="43">
        <f t="shared" si="1676"/>
        <v>3.8227742909999995</v>
      </c>
      <c r="J16012" s="43">
        <f t="shared" si="1677"/>
        <v>6.8809937237999993E-3</v>
      </c>
      <c r="K16012" s="43"/>
      <c r="L16012" s="43"/>
      <c r="M16012" s="34">
        <f t="shared" si="1678"/>
        <v>3.5838508978124997E-3</v>
      </c>
      <c r="N16012" s="56"/>
      <c r="O16012" s="56"/>
      <c r="P16012" s="56"/>
      <c r="Q16012" s="56"/>
      <c r="R16012" s="56"/>
    </row>
    <row r="16013" spans="1:18" ht="15.75" x14ac:dyDescent="0.25">
      <c r="A16013" s="11">
        <v>41956.5625</v>
      </c>
      <c r="B16013" s="12">
        <v>0.3</v>
      </c>
      <c r="C16013" s="12">
        <f t="shared" si="1679"/>
        <v>8.4950539799999998</v>
      </c>
      <c r="D16013" s="58">
        <f t="shared" si="1680"/>
        <v>7.9641131062499985E-3</v>
      </c>
      <c r="E16013" s="12">
        <f t="shared" si="1681"/>
        <v>0.38227742910000001</v>
      </c>
      <c r="F16013">
        <v>0.27</v>
      </c>
      <c r="G16013" s="12">
        <v>0.27</v>
      </c>
      <c r="H16013" s="43">
        <f t="shared" si="1675"/>
        <v>0.40500000000000003</v>
      </c>
      <c r="I16013" s="43">
        <f t="shared" si="1676"/>
        <v>3.4404968619000003</v>
      </c>
      <c r="J16013" s="43">
        <f t="shared" si="1677"/>
        <v>6.1928943514199999E-3</v>
      </c>
      <c r="K16013" s="43"/>
      <c r="L16013" s="43"/>
      <c r="M16013" s="34">
        <f t="shared" si="1678"/>
        <v>3.2254658080312503E-3</v>
      </c>
      <c r="N16013" s="56"/>
      <c r="O16013" s="56"/>
      <c r="P16013" s="56"/>
      <c r="Q16013" s="56"/>
      <c r="R16013" s="56"/>
    </row>
    <row r="16014" spans="1:18" ht="15.75" x14ac:dyDescent="0.25">
      <c r="A16014" s="11">
        <v>41956.583333333336</v>
      </c>
      <c r="B16014" s="12">
        <v>0.3</v>
      </c>
      <c r="C16014" s="12">
        <f t="shared" si="1679"/>
        <v>8.4950539799999998</v>
      </c>
      <c r="D16014" s="58">
        <f t="shared" si="1680"/>
        <v>7.9641131062499985E-3</v>
      </c>
      <c r="E16014" s="12">
        <f t="shared" si="1681"/>
        <v>0.38227742910000001</v>
      </c>
      <c r="F16014">
        <v>0.28999999999999998</v>
      </c>
      <c r="G16014" s="12">
        <v>0.28999999999999998</v>
      </c>
      <c r="H16014" s="43">
        <f t="shared" ref="H16014:H16077" si="1682">1.5*(G16014^1)</f>
        <v>0.43499999999999994</v>
      </c>
      <c r="I16014" s="43">
        <f t="shared" ref="I16014:I16077" si="1683">C16014*H16014</f>
        <v>3.6953484812999995</v>
      </c>
      <c r="J16014" s="43">
        <f t="shared" ref="J16014:J16077" si="1684">I16014*1800*10^-6</f>
        <v>6.651627266339998E-3</v>
      </c>
      <c r="K16014" s="43"/>
      <c r="L16014" s="43"/>
      <c r="M16014" s="34">
        <f t="shared" si="1678"/>
        <v>3.4643892012187491E-3</v>
      </c>
      <c r="N16014" s="56"/>
      <c r="O16014" s="56"/>
      <c r="P16014" s="56"/>
      <c r="Q16014" s="56"/>
      <c r="R16014" s="56"/>
    </row>
    <row r="16015" spans="1:18" ht="15.75" x14ac:dyDescent="0.25">
      <c r="A16015" s="11">
        <v>41956.604166666664</v>
      </c>
      <c r="B16015" s="12">
        <v>0.3</v>
      </c>
      <c r="C16015" s="12">
        <f t="shared" si="1679"/>
        <v>8.4950539799999998</v>
      </c>
      <c r="D16015" s="58">
        <f t="shared" si="1680"/>
        <v>7.9641131062499985E-3</v>
      </c>
      <c r="E16015" s="12">
        <f t="shared" si="1681"/>
        <v>0.38227742910000001</v>
      </c>
      <c r="F16015">
        <v>0.25</v>
      </c>
      <c r="G16015" s="12">
        <v>0.25</v>
      </c>
      <c r="H16015" s="43">
        <f t="shared" si="1682"/>
        <v>0.375</v>
      </c>
      <c r="I16015" s="43">
        <f t="shared" si="1683"/>
        <v>3.1856452424999997</v>
      </c>
      <c r="J16015" s="43">
        <f t="shared" si="1684"/>
        <v>5.7341614364999991E-3</v>
      </c>
      <c r="K16015" s="43"/>
      <c r="L16015" s="43"/>
      <c r="M16015" s="34">
        <f t="shared" si="1678"/>
        <v>2.9865424148437496E-3</v>
      </c>
      <c r="N16015" s="56"/>
      <c r="O16015" s="56"/>
      <c r="P16015" s="56"/>
      <c r="Q16015" s="56"/>
      <c r="R16015" s="56"/>
    </row>
    <row r="16016" spans="1:18" ht="15.75" x14ac:dyDescent="0.25">
      <c r="A16016" s="11">
        <v>41956.625</v>
      </c>
      <c r="B16016" s="12">
        <v>0.3</v>
      </c>
      <c r="C16016" s="12">
        <f t="shared" si="1679"/>
        <v>8.4950539799999998</v>
      </c>
      <c r="D16016" s="58">
        <f t="shared" si="1680"/>
        <v>7.9641131062499985E-3</v>
      </c>
      <c r="E16016" s="12">
        <f t="shared" si="1681"/>
        <v>0.38227742910000001</v>
      </c>
      <c r="F16016">
        <v>0.3</v>
      </c>
      <c r="G16016" s="12">
        <v>0.3</v>
      </c>
      <c r="H16016" s="43">
        <f t="shared" si="1682"/>
        <v>0.44999999999999996</v>
      </c>
      <c r="I16016" s="43">
        <f t="shared" si="1683"/>
        <v>3.8227742909999995</v>
      </c>
      <c r="J16016" s="43">
        <f t="shared" si="1684"/>
        <v>6.8809937237999993E-3</v>
      </c>
      <c r="K16016" s="43"/>
      <c r="L16016" s="43"/>
      <c r="M16016" s="34">
        <f t="shared" si="1678"/>
        <v>3.5838508978124997E-3</v>
      </c>
      <c r="N16016" s="56"/>
      <c r="O16016" s="56"/>
      <c r="P16016" s="56"/>
      <c r="Q16016" s="56"/>
      <c r="R16016" s="56"/>
    </row>
    <row r="16017" spans="1:18" ht="15.75" x14ac:dyDescent="0.25">
      <c r="A16017" s="11">
        <v>41956.645833333336</v>
      </c>
      <c r="B16017" s="12">
        <v>0.3</v>
      </c>
      <c r="C16017" s="12">
        <f t="shared" si="1679"/>
        <v>8.4950539799999998</v>
      </c>
      <c r="D16017" s="58">
        <f t="shared" si="1680"/>
        <v>7.9641131062499985E-3</v>
      </c>
      <c r="E16017" s="12">
        <f t="shared" si="1681"/>
        <v>0.38227742910000001</v>
      </c>
      <c r="F16017">
        <v>0.28999999999999998</v>
      </c>
      <c r="G16017" s="12">
        <v>0.28999999999999998</v>
      </c>
      <c r="H16017" s="43">
        <f t="shared" si="1682"/>
        <v>0.43499999999999994</v>
      </c>
      <c r="I16017" s="43">
        <f t="shared" si="1683"/>
        <v>3.6953484812999995</v>
      </c>
      <c r="J16017" s="43">
        <f t="shared" si="1684"/>
        <v>6.651627266339998E-3</v>
      </c>
      <c r="K16017" s="43"/>
      <c r="L16017" s="43"/>
      <c r="M16017" s="34">
        <f t="shared" si="1678"/>
        <v>3.4643892012187491E-3</v>
      </c>
      <c r="N16017" s="56"/>
      <c r="O16017" s="56"/>
      <c r="P16017" s="56"/>
      <c r="Q16017" s="56"/>
      <c r="R16017" s="56"/>
    </row>
    <row r="16018" spans="1:18" ht="15.75" x14ac:dyDescent="0.25">
      <c r="A16018" s="11">
        <v>41956.666666666664</v>
      </c>
      <c r="B16018" s="12">
        <v>0.3</v>
      </c>
      <c r="C16018" s="12">
        <f t="shared" si="1679"/>
        <v>8.4950539799999998</v>
      </c>
      <c r="D16018" s="58">
        <f t="shared" si="1680"/>
        <v>7.9641131062499985E-3</v>
      </c>
      <c r="E16018" s="12">
        <f t="shared" si="1681"/>
        <v>0.38227742910000001</v>
      </c>
      <c r="F16018">
        <v>0.3</v>
      </c>
      <c r="G16018" s="12">
        <v>0.3</v>
      </c>
      <c r="H16018" s="43">
        <f t="shared" si="1682"/>
        <v>0.44999999999999996</v>
      </c>
      <c r="I16018" s="43">
        <f t="shared" si="1683"/>
        <v>3.8227742909999995</v>
      </c>
      <c r="J16018" s="43">
        <f t="shared" si="1684"/>
        <v>6.8809937237999993E-3</v>
      </c>
      <c r="K16018" s="43"/>
      <c r="L16018" s="43"/>
      <c r="M16018" s="34">
        <f t="shared" ref="M16018:M16081" si="1685">J16018/1.92</f>
        <v>3.5838508978124997E-3</v>
      </c>
      <c r="N16018" s="56"/>
      <c r="O16018" s="56"/>
      <c r="P16018" s="56"/>
      <c r="Q16018" s="56"/>
      <c r="R16018" s="56"/>
    </row>
    <row r="16019" spans="1:18" ht="15.75" x14ac:dyDescent="0.25">
      <c r="A16019" s="11">
        <v>41956.6875</v>
      </c>
      <c r="B16019" s="12">
        <v>0.33</v>
      </c>
      <c r="C16019" s="12">
        <f t="shared" si="1679"/>
        <v>9.3445593780000014</v>
      </c>
      <c r="D16019" s="58">
        <f t="shared" si="1680"/>
        <v>8.7605244168750002E-3</v>
      </c>
      <c r="E16019" s="12">
        <f t="shared" si="1681"/>
        <v>0.42050517201000009</v>
      </c>
      <c r="F16019">
        <v>0.25</v>
      </c>
      <c r="G16019" s="12">
        <v>0.25</v>
      </c>
      <c r="H16019" s="43">
        <f t="shared" si="1682"/>
        <v>0.375</v>
      </c>
      <c r="I16019" s="43">
        <f t="shared" si="1683"/>
        <v>3.5042097667500007</v>
      </c>
      <c r="J16019" s="43">
        <f t="shared" si="1684"/>
        <v>6.3075775801500009E-3</v>
      </c>
      <c r="K16019" s="43"/>
      <c r="L16019" s="43"/>
      <c r="M16019" s="34">
        <f t="shared" si="1685"/>
        <v>3.2851966563281257E-3</v>
      </c>
      <c r="N16019" s="56"/>
      <c r="O16019" s="56"/>
      <c r="P16019" s="56"/>
      <c r="Q16019" s="56"/>
      <c r="R16019" s="56"/>
    </row>
    <row r="16020" spans="1:18" ht="15.75" x14ac:dyDescent="0.25">
      <c r="A16020" s="11">
        <v>41956.708333333336</v>
      </c>
      <c r="B16020" s="12">
        <v>0.3</v>
      </c>
      <c r="C16020" s="12">
        <f t="shared" si="1679"/>
        <v>8.4950539799999998</v>
      </c>
      <c r="D16020" s="58">
        <f t="shared" si="1680"/>
        <v>7.9641131062499985E-3</v>
      </c>
      <c r="E16020" s="12">
        <f t="shared" si="1681"/>
        <v>0.38227742910000001</v>
      </c>
      <c r="F16020">
        <v>0.26</v>
      </c>
      <c r="G16020" s="12">
        <v>0.26</v>
      </c>
      <c r="H16020" s="43">
        <f t="shared" si="1682"/>
        <v>0.39</v>
      </c>
      <c r="I16020" s="43">
        <f t="shared" si="1683"/>
        <v>3.3130710522000002</v>
      </c>
      <c r="J16020" s="43">
        <f t="shared" si="1684"/>
        <v>5.9635278939600004E-3</v>
      </c>
      <c r="K16020" s="43"/>
      <c r="L16020" s="43"/>
      <c r="M16020" s="34">
        <f t="shared" si="1685"/>
        <v>3.1060041114375002E-3</v>
      </c>
      <c r="N16020" s="56"/>
      <c r="O16020" s="56"/>
      <c r="P16020" s="56"/>
      <c r="Q16020" s="56"/>
      <c r="R16020" s="56"/>
    </row>
    <row r="16021" spans="1:18" ht="15.75" x14ac:dyDescent="0.25">
      <c r="A16021" s="11">
        <v>41956.729166666664</v>
      </c>
      <c r="B16021" s="12">
        <v>0.33</v>
      </c>
      <c r="C16021" s="12">
        <f t="shared" si="1679"/>
        <v>9.3445593780000014</v>
      </c>
      <c r="D16021" s="58">
        <f t="shared" si="1680"/>
        <v>8.7605244168750002E-3</v>
      </c>
      <c r="E16021" s="12">
        <f t="shared" si="1681"/>
        <v>0.42050517201000009</v>
      </c>
      <c r="F16021">
        <v>0.26</v>
      </c>
      <c r="G16021" s="12">
        <v>0.26</v>
      </c>
      <c r="H16021" s="43">
        <f t="shared" si="1682"/>
        <v>0.39</v>
      </c>
      <c r="I16021" s="43">
        <f t="shared" si="1683"/>
        <v>3.6443781574200007</v>
      </c>
      <c r="J16021" s="43">
        <f t="shared" si="1684"/>
        <v>6.5598806833560008E-3</v>
      </c>
      <c r="K16021" s="43"/>
      <c r="L16021" s="43"/>
      <c r="M16021" s="34">
        <f t="shared" si="1685"/>
        <v>3.4166045225812506E-3</v>
      </c>
      <c r="N16021" s="56"/>
      <c r="O16021" s="56"/>
      <c r="P16021" s="56"/>
      <c r="Q16021" s="56"/>
      <c r="R16021" s="56"/>
    </row>
    <row r="16022" spans="1:18" ht="15.75" x14ac:dyDescent="0.25">
      <c r="A16022" s="11">
        <v>41956.75</v>
      </c>
      <c r="B16022" s="12">
        <v>0.33</v>
      </c>
      <c r="C16022" s="12">
        <f t="shared" si="1679"/>
        <v>9.3445593780000014</v>
      </c>
      <c r="D16022" s="58">
        <f t="shared" si="1680"/>
        <v>8.7605244168750002E-3</v>
      </c>
      <c r="E16022" s="12">
        <f t="shared" si="1681"/>
        <v>0.42050517201000009</v>
      </c>
      <c r="F16022">
        <v>0.27</v>
      </c>
      <c r="G16022" s="12">
        <v>0.27</v>
      </c>
      <c r="H16022" s="43">
        <f t="shared" si="1682"/>
        <v>0.40500000000000003</v>
      </c>
      <c r="I16022" s="43">
        <f t="shared" si="1683"/>
        <v>3.7845465480900007</v>
      </c>
      <c r="J16022" s="43">
        <f t="shared" si="1684"/>
        <v>6.8121837865620007E-3</v>
      </c>
      <c r="K16022" s="43"/>
      <c r="L16022" s="43"/>
      <c r="M16022" s="34">
        <f t="shared" si="1685"/>
        <v>3.5480123888343754E-3</v>
      </c>
      <c r="N16022" s="56"/>
      <c r="O16022" s="56"/>
      <c r="P16022" s="56"/>
      <c r="Q16022" s="56"/>
      <c r="R16022" s="56"/>
    </row>
    <row r="16023" spans="1:18" ht="15.75" x14ac:dyDescent="0.25">
      <c r="A16023" s="11">
        <v>41956.770833333336</v>
      </c>
      <c r="B16023" s="12">
        <v>0.33</v>
      </c>
      <c r="C16023" s="12">
        <f t="shared" si="1679"/>
        <v>9.3445593780000014</v>
      </c>
      <c r="D16023" s="58">
        <f t="shared" si="1680"/>
        <v>8.7605244168750002E-3</v>
      </c>
      <c r="E16023" s="12">
        <f t="shared" si="1681"/>
        <v>0.42050517201000009</v>
      </c>
      <c r="F16023">
        <v>0.34</v>
      </c>
      <c r="G16023" s="12">
        <v>0.34</v>
      </c>
      <c r="H16023" s="43">
        <f t="shared" si="1682"/>
        <v>0.51</v>
      </c>
      <c r="I16023" s="43">
        <f t="shared" si="1683"/>
        <v>4.765725282780001</v>
      </c>
      <c r="J16023" s="43">
        <f t="shared" si="1684"/>
        <v>8.5783055090040018E-3</v>
      </c>
      <c r="K16023" s="43"/>
      <c r="L16023" s="43"/>
      <c r="M16023" s="34">
        <f t="shared" si="1685"/>
        <v>4.4678674526062515E-3</v>
      </c>
      <c r="N16023" s="56"/>
      <c r="O16023" s="56"/>
      <c r="P16023" s="56"/>
      <c r="Q16023" s="56"/>
      <c r="R16023" s="56"/>
    </row>
    <row r="16024" spans="1:18" ht="15.75" x14ac:dyDescent="0.25">
      <c r="A16024" s="11">
        <v>41956.791666666664</v>
      </c>
      <c r="B16024" s="12">
        <v>0.33</v>
      </c>
      <c r="C16024" s="12">
        <f t="shared" si="1679"/>
        <v>9.3445593780000014</v>
      </c>
      <c r="D16024" s="58">
        <f t="shared" si="1680"/>
        <v>8.7605244168750002E-3</v>
      </c>
      <c r="E16024" s="12">
        <f t="shared" si="1681"/>
        <v>0.42050517201000009</v>
      </c>
      <c r="F16024">
        <v>0.34</v>
      </c>
      <c r="G16024" s="12">
        <v>0.34</v>
      </c>
      <c r="H16024" s="43">
        <f t="shared" si="1682"/>
        <v>0.51</v>
      </c>
      <c r="I16024" s="43">
        <f t="shared" si="1683"/>
        <v>4.765725282780001</v>
      </c>
      <c r="J16024" s="43">
        <f t="shared" si="1684"/>
        <v>8.5783055090040018E-3</v>
      </c>
      <c r="K16024" s="43"/>
      <c r="L16024" s="43"/>
      <c r="M16024" s="34">
        <f t="shared" si="1685"/>
        <v>4.4678674526062515E-3</v>
      </c>
      <c r="N16024" s="56"/>
      <c r="O16024" s="56"/>
      <c r="P16024" s="56"/>
      <c r="Q16024" s="56"/>
      <c r="R16024" s="56"/>
    </row>
    <row r="16025" spans="1:18" ht="15.75" x14ac:dyDescent="0.25">
      <c r="A16025" s="11">
        <v>41956.8125</v>
      </c>
      <c r="B16025" s="12">
        <v>0.33</v>
      </c>
      <c r="C16025" s="12">
        <f t="shared" si="1679"/>
        <v>9.3445593780000014</v>
      </c>
      <c r="D16025" s="58">
        <f t="shared" si="1680"/>
        <v>8.7605244168750002E-3</v>
      </c>
      <c r="E16025" s="12">
        <f t="shared" si="1681"/>
        <v>0.42050517201000009</v>
      </c>
      <c r="F16025">
        <v>0.35</v>
      </c>
      <c r="G16025" s="12">
        <v>0.35</v>
      </c>
      <c r="H16025" s="43">
        <f t="shared" si="1682"/>
        <v>0.52499999999999991</v>
      </c>
      <c r="I16025" s="43">
        <f t="shared" si="1683"/>
        <v>4.9058936734499996</v>
      </c>
      <c r="J16025" s="43">
        <f t="shared" si="1684"/>
        <v>8.8306086122099982E-3</v>
      </c>
      <c r="K16025" s="43"/>
      <c r="L16025" s="43"/>
      <c r="M16025" s="34">
        <f t="shared" si="1685"/>
        <v>4.5992753188593746E-3</v>
      </c>
      <c r="N16025" s="56"/>
      <c r="O16025" s="56"/>
      <c r="P16025" s="56"/>
      <c r="Q16025" s="56"/>
      <c r="R16025" s="56"/>
    </row>
    <row r="16026" spans="1:18" ht="15.75" x14ac:dyDescent="0.25">
      <c r="A16026" s="11">
        <v>41956.833333333336</v>
      </c>
      <c r="B16026" s="12">
        <v>0.45</v>
      </c>
      <c r="C16026" s="12">
        <f t="shared" si="1679"/>
        <v>12.742580970000001</v>
      </c>
      <c r="D16026" s="58">
        <f t="shared" si="1680"/>
        <v>1.1946169659375002E-2</v>
      </c>
      <c r="E16026" s="12">
        <f t="shared" si="1681"/>
        <v>0.57341614365000004</v>
      </c>
      <c r="F16026">
        <v>0.74</v>
      </c>
      <c r="G16026" s="12">
        <v>0.74</v>
      </c>
      <c r="H16026" s="43">
        <f t="shared" si="1682"/>
        <v>1.1099999999999999</v>
      </c>
      <c r="I16026" s="43">
        <f t="shared" si="1683"/>
        <v>14.144264876699999</v>
      </c>
      <c r="J16026" s="43">
        <f t="shared" si="1684"/>
        <v>2.5459676778059999E-2</v>
      </c>
      <c r="K16026" s="43"/>
      <c r="L16026" s="43"/>
      <c r="M16026" s="34">
        <f t="shared" si="1685"/>
        <v>1.326024832190625E-2</v>
      </c>
      <c r="N16026" s="56"/>
      <c r="O16026" s="56"/>
      <c r="P16026" s="56"/>
      <c r="Q16026" s="56"/>
      <c r="R16026" s="56"/>
    </row>
    <row r="16027" spans="1:18" ht="15.75" x14ac:dyDescent="0.25">
      <c r="A16027" s="11">
        <v>41956.854166666664</v>
      </c>
      <c r="B16027" s="12">
        <v>0.73</v>
      </c>
      <c r="C16027" s="12">
        <f t="shared" si="1679"/>
        <v>20.671298018000002</v>
      </c>
      <c r="D16027" s="58">
        <f t="shared" si="1680"/>
        <v>1.9379341891875002E-2</v>
      </c>
      <c r="E16027" s="12">
        <f t="shared" si="1681"/>
        <v>0.93020841081000005</v>
      </c>
      <c r="F16027">
        <v>1.2</v>
      </c>
      <c r="G16027" s="12">
        <v>1.2</v>
      </c>
      <c r="H16027" s="43">
        <f t="shared" si="1682"/>
        <v>1.7999999999999998</v>
      </c>
      <c r="I16027" s="43">
        <f t="shared" si="1683"/>
        <v>37.208336432399996</v>
      </c>
      <c r="J16027" s="43">
        <f t="shared" si="1684"/>
        <v>6.6975005578319993E-2</v>
      </c>
      <c r="K16027" s="43"/>
      <c r="L16027" s="43"/>
      <c r="M16027" s="34">
        <f t="shared" si="1685"/>
        <v>3.4882815405374995E-2</v>
      </c>
      <c r="N16027" s="56"/>
      <c r="O16027" s="56"/>
      <c r="P16027" s="56"/>
      <c r="Q16027" s="56"/>
      <c r="R16027" s="56"/>
    </row>
    <row r="16028" spans="1:18" ht="15.75" x14ac:dyDescent="0.25">
      <c r="A16028" s="11">
        <v>41956.875</v>
      </c>
      <c r="B16028" s="12">
        <v>0.8</v>
      </c>
      <c r="C16028" s="12">
        <f t="shared" si="1679"/>
        <v>22.653477280000004</v>
      </c>
      <c r="D16028" s="58">
        <f t="shared" si="1680"/>
        <v>2.1237634950000004E-2</v>
      </c>
      <c r="E16028" s="12">
        <f t="shared" si="1681"/>
        <v>1.0194064776</v>
      </c>
      <c r="F16028">
        <v>2.25</v>
      </c>
      <c r="G16028" s="12">
        <v>2.25</v>
      </c>
      <c r="H16028" s="43">
        <f t="shared" si="1682"/>
        <v>3.375</v>
      </c>
      <c r="I16028" s="43">
        <f t="shared" si="1683"/>
        <v>76.455485820000007</v>
      </c>
      <c r="J16028" s="43">
        <f t="shared" si="1684"/>
        <v>0.13761987447600002</v>
      </c>
      <c r="K16028" s="43"/>
      <c r="L16028" s="43"/>
      <c r="M16028" s="34">
        <f t="shared" si="1685"/>
        <v>7.1677017956250019E-2</v>
      </c>
      <c r="N16028" s="56"/>
      <c r="O16028" s="56"/>
      <c r="P16028" s="56"/>
      <c r="Q16028" s="56"/>
      <c r="R16028" s="56"/>
    </row>
    <row r="16029" spans="1:18" ht="15.75" x14ac:dyDescent="0.25">
      <c r="A16029" s="11">
        <v>41956.895833333336</v>
      </c>
      <c r="B16029" s="12">
        <v>0.8</v>
      </c>
      <c r="C16029" s="12">
        <f t="shared" si="1679"/>
        <v>22.653477280000004</v>
      </c>
      <c r="D16029" s="58">
        <f t="shared" si="1680"/>
        <v>2.1237634950000004E-2</v>
      </c>
      <c r="E16029" s="12">
        <f t="shared" si="1681"/>
        <v>1.0194064776</v>
      </c>
      <c r="F16029">
        <v>6.46</v>
      </c>
      <c r="G16029" s="12">
        <v>6.46</v>
      </c>
      <c r="H16029" s="43">
        <f t="shared" si="1682"/>
        <v>9.69</v>
      </c>
      <c r="I16029" s="43">
        <f t="shared" si="1683"/>
        <v>219.51219484320004</v>
      </c>
      <c r="J16029" s="43">
        <f t="shared" si="1684"/>
        <v>0.39512195071776007</v>
      </c>
      <c r="K16029" s="43"/>
      <c r="L16029" s="43"/>
      <c r="M16029" s="34">
        <f t="shared" si="1685"/>
        <v>0.20579268266550005</v>
      </c>
      <c r="N16029" s="56"/>
      <c r="O16029" s="56"/>
      <c r="P16029" s="56"/>
      <c r="Q16029" s="56"/>
      <c r="R16029" s="56"/>
    </row>
    <row r="16030" spans="1:18" ht="15.75" x14ac:dyDescent="0.25">
      <c r="A16030" s="11">
        <v>41956.916666666664</v>
      </c>
      <c r="B16030" s="12">
        <v>0.73</v>
      </c>
      <c r="C16030" s="12">
        <f t="shared" si="1679"/>
        <v>20.671298018000002</v>
      </c>
      <c r="D16030" s="58">
        <f t="shared" si="1680"/>
        <v>1.9379341891875002E-2</v>
      </c>
      <c r="E16030" s="12">
        <f t="shared" si="1681"/>
        <v>0.93020841081000005</v>
      </c>
      <c r="F16030">
        <v>9.1199999999999992</v>
      </c>
      <c r="G16030" s="12">
        <v>9.1199999999999992</v>
      </c>
      <c r="H16030" s="43">
        <f t="shared" si="1682"/>
        <v>13.68</v>
      </c>
      <c r="I16030" s="43">
        <f t="shared" si="1683"/>
        <v>282.78335688624003</v>
      </c>
      <c r="J16030" s="43">
        <f t="shared" si="1684"/>
        <v>0.50901004239523207</v>
      </c>
      <c r="K16030" s="43"/>
      <c r="L16030" s="43"/>
      <c r="M16030" s="34">
        <f t="shared" si="1685"/>
        <v>0.26510939708085002</v>
      </c>
      <c r="N16030" s="56"/>
      <c r="O16030" s="56"/>
      <c r="P16030" s="56"/>
      <c r="Q16030" s="56"/>
      <c r="R16030" s="56"/>
    </row>
    <row r="16031" spans="1:18" ht="15.75" x14ac:dyDescent="0.25">
      <c r="A16031" s="11">
        <v>41956.9375</v>
      </c>
      <c r="B16031" s="12">
        <v>0.55000000000000004</v>
      </c>
      <c r="C16031" s="12">
        <f t="shared" si="1679"/>
        <v>15.574265630000003</v>
      </c>
      <c r="D16031" s="58">
        <f t="shared" si="1680"/>
        <v>1.4600874028125002E-2</v>
      </c>
      <c r="E16031" s="12">
        <f t="shared" si="1681"/>
        <v>0.7008419533500001</v>
      </c>
      <c r="F16031">
        <v>8.6199999999999992</v>
      </c>
      <c r="G16031" s="12">
        <v>8.6199999999999992</v>
      </c>
      <c r="H16031" s="43">
        <f t="shared" si="1682"/>
        <v>12.93</v>
      </c>
      <c r="I16031" s="43">
        <f t="shared" si="1683"/>
        <v>201.37525459590003</v>
      </c>
      <c r="J16031" s="43">
        <f t="shared" si="1684"/>
        <v>0.36247545827262001</v>
      </c>
      <c r="K16031" s="43"/>
      <c r="L16031" s="43"/>
      <c r="M16031" s="34">
        <f t="shared" si="1685"/>
        <v>0.18878930118365625</v>
      </c>
      <c r="N16031" s="56"/>
      <c r="O16031" s="56"/>
      <c r="P16031" s="56"/>
      <c r="Q16031" s="56"/>
      <c r="R16031" s="56"/>
    </row>
    <row r="16032" spans="1:18" ht="15.75" x14ac:dyDescent="0.25">
      <c r="A16032" s="11">
        <v>41956.958333333336</v>
      </c>
      <c r="B16032" s="12">
        <v>0.45</v>
      </c>
      <c r="C16032" s="12">
        <f t="shared" si="1679"/>
        <v>12.742580970000001</v>
      </c>
      <c r="D16032" s="58">
        <f t="shared" si="1680"/>
        <v>1.1946169659375002E-2</v>
      </c>
      <c r="E16032" s="12">
        <f t="shared" si="1681"/>
        <v>0.57341614365000004</v>
      </c>
      <c r="F16032">
        <v>6.65</v>
      </c>
      <c r="G16032" s="12">
        <v>6.65</v>
      </c>
      <c r="H16032" s="43">
        <f t="shared" si="1682"/>
        <v>9.9750000000000014</v>
      </c>
      <c r="I16032" s="43">
        <f t="shared" si="1683"/>
        <v>127.10724517575002</v>
      </c>
      <c r="J16032" s="43">
        <f t="shared" si="1684"/>
        <v>0.22879304131635003</v>
      </c>
      <c r="K16032" s="43"/>
      <c r="L16032" s="43"/>
      <c r="M16032" s="34">
        <f t="shared" si="1685"/>
        <v>0.11916304235226564</v>
      </c>
      <c r="N16032" s="56"/>
      <c r="O16032" s="56"/>
      <c r="P16032" s="56"/>
      <c r="Q16032" s="56"/>
      <c r="R16032" s="56"/>
    </row>
    <row r="16033" spans="1:18" ht="15.75" x14ac:dyDescent="0.25">
      <c r="A16033" s="11">
        <v>41956.979166666664</v>
      </c>
      <c r="B16033" s="12">
        <v>0.41</v>
      </c>
      <c r="C16033" s="12">
        <f t="shared" si="1679"/>
        <v>11.609907106</v>
      </c>
      <c r="D16033" s="58">
        <f t="shared" si="1680"/>
        <v>1.0884287911875E-2</v>
      </c>
      <c r="E16033" s="12">
        <f t="shared" si="1681"/>
        <v>0.52244581976999993</v>
      </c>
      <c r="F16033">
        <v>4.87</v>
      </c>
      <c r="G16033" s="12">
        <v>4.87</v>
      </c>
      <c r="H16033" s="43">
        <f t="shared" si="1682"/>
        <v>7.3049999999999997</v>
      </c>
      <c r="I16033" s="43">
        <f t="shared" si="1683"/>
        <v>84.810371409329989</v>
      </c>
      <c r="J16033" s="43">
        <f t="shared" si="1684"/>
        <v>0.152658668536794</v>
      </c>
      <c r="K16033" s="43"/>
      <c r="L16033" s="43"/>
      <c r="M16033" s="34">
        <f t="shared" si="1685"/>
        <v>7.950972319624687E-2</v>
      </c>
      <c r="N16033" s="56"/>
      <c r="O16033" s="56"/>
      <c r="P16033" s="56"/>
      <c r="Q16033" s="56"/>
      <c r="R16033" s="56"/>
    </row>
    <row r="16034" spans="1:18" ht="15.75" x14ac:dyDescent="0.25">
      <c r="A16034" s="11">
        <v>41957</v>
      </c>
      <c r="B16034" s="12">
        <v>0.37</v>
      </c>
      <c r="C16034" s="12">
        <f t="shared" ref="C16034:C16097" si="1686">B16034*28.3168466</f>
        <v>10.477233242000001</v>
      </c>
      <c r="D16034" s="58">
        <f t="shared" ref="D16034:D16097" si="1687">C16034*1800*10^6/(1.92*10^12)</f>
        <v>9.8224061643749985E-3</v>
      </c>
      <c r="E16034" s="12">
        <f t="shared" ref="E16034:E16097" si="1688">C16034*86400*10^6/(1.92*10^12)</f>
        <v>0.47147549589000004</v>
      </c>
      <c r="F16034">
        <v>3.82</v>
      </c>
      <c r="G16034" s="12">
        <v>3.82</v>
      </c>
      <c r="H16034" s="43">
        <f t="shared" si="1682"/>
        <v>5.7299999999999995</v>
      </c>
      <c r="I16034" s="43">
        <f t="shared" si="1683"/>
        <v>60.034546476659997</v>
      </c>
      <c r="J16034" s="43">
        <f t="shared" si="1684"/>
        <v>0.10806218365798799</v>
      </c>
      <c r="K16034" s="43">
        <f>SUM(J16034:J16081)</f>
        <v>1.4281731840204357</v>
      </c>
      <c r="L16034" s="43">
        <f>K16034/1.92</f>
        <v>0.74384020001064366</v>
      </c>
      <c r="M16034" s="34">
        <f t="shared" si="1685"/>
        <v>5.628238732186875E-2</v>
      </c>
      <c r="N16034" s="43">
        <f>AVERAGE(E16034:E16081)</f>
        <v>0.39422359875937513</v>
      </c>
      <c r="O16034" s="43">
        <f>AVERAGE(E16034:E16081)</f>
        <v>0.39422359875937513</v>
      </c>
      <c r="P16034" s="43">
        <f>MAX(E16034:E16081)</f>
        <v>0.47147549589000004</v>
      </c>
      <c r="Q16034" s="56"/>
      <c r="R16034" s="56"/>
    </row>
    <row r="16035" spans="1:18" ht="15.75" x14ac:dyDescent="0.25">
      <c r="A16035" s="11">
        <v>41957.020833333336</v>
      </c>
      <c r="B16035" s="12">
        <v>0.37</v>
      </c>
      <c r="C16035" s="12">
        <f t="shared" si="1686"/>
        <v>10.477233242000001</v>
      </c>
      <c r="D16035" s="58">
        <f t="shared" si="1687"/>
        <v>9.8224061643749985E-3</v>
      </c>
      <c r="E16035" s="12">
        <f t="shared" si="1688"/>
        <v>0.47147549589000004</v>
      </c>
      <c r="F16035">
        <v>2.93</v>
      </c>
      <c r="G16035" s="12">
        <v>2.93</v>
      </c>
      <c r="H16035" s="43">
        <f t="shared" si="1682"/>
        <v>4.3950000000000005</v>
      </c>
      <c r="I16035" s="43">
        <f t="shared" si="1683"/>
        <v>46.047440098590009</v>
      </c>
      <c r="J16035" s="43">
        <f t="shared" si="1684"/>
        <v>8.2885392177462006E-2</v>
      </c>
      <c r="K16035" s="43"/>
      <c r="L16035" s="43"/>
      <c r="M16035" s="34">
        <f t="shared" si="1685"/>
        <v>4.3169475092428126E-2</v>
      </c>
      <c r="N16035" s="56"/>
      <c r="O16035" s="56"/>
      <c r="P16035" s="56"/>
      <c r="Q16035" s="56"/>
      <c r="R16035" s="56"/>
    </row>
    <row r="16036" spans="1:18" ht="15.75" x14ac:dyDescent="0.25">
      <c r="A16036" s="11">
        <v>41957.041666666664</v>
      </c>
      <c r="B16036" s="12">
        <v>0.37</v>
      </c>
      <c r="C16036" s="12">
        <f t="shared" si="1686"/>
        <v>10.477233242000001</v>
      </c>
      <c r="D16036" s="58">
        <f t="shared" si="1687"/>
        <v>9.8224061643749985E-3</v>
      </c>
      <c r="E16036" s="12">
        <f t="shared" si="1688"/>
        <v>0.47147549589000004</v>
      </c>
      <c r="F16036">
        <v>2.2799999999999998</v>
      </c>
      <c r="G16036" s="12">
        <v>2.2799999999999998</v>
      </c>
      <c r="H16036" s="43">
        <f t="shared" si="1682"/>
        <v>3.42</v>
      </c>
      <c r="I16036" s="43">
        <f t="shared" si="1683"/>
        <v>35.83213768764</v>
      </c>
      <c r="J16036" s="43">
        <f t="shared" si="1684"/>
        <v>6.4497847837752004E-2</v>
      </c>
      <c r="K16036" s="43"/>
      <c r="L16036" s="43"/>
      <c r="M16036" s="34">
        <f t="shared" si="1685"/>
        <v>3.3592629082162505E-2</v>
      </c>
      <c r="N16036" s="56"/>
      <c r="O16036" s="56"/>
      <c r="P16036" s="56"/>
      <c r="Q16036" s="56"/>
      <c r="R16036" s="56"/>
    </row>
    <row r="16037" spans="1:18" ht="15.75" x14ac:dyDescent="0.25">
      <c r="A16037" s="11">
        <v>41957.0625</v>
      </c>
      <c r="B16037" s="12">
        <v>0.33</v>
      </c>
      <c r="C16037" s="12">
        <f t="shared" si="1686"/>
        <v>9.3445593780000014</v>
      </c>
      <c r="D16037" s="58">
        <f t="shared" si="1687"/>
        <v>8.7605244168750002E-3</v>
      </c>
      <c r="E16037" s="12">
        <f t="shared" si="1688"/>
        <v>0.42050517201000009</v>
      </c>
      <c r="F16037">
        <v>1.84</v>
      </c>
      <c r="G16037" s="12">
        <v>1.84</v>
      </c>
      <c r="H16037" s="43">
        <f t="shared" si="1682"/>
        <v>2.7600000000000002</v>
      </c>
      <c r="I16037" s="43">
        <f t="shared" si="1683"/>
        <v>25.790983883280006</v>
      </c>
      <c r="J16037" s="43">
        <f t="shared" si="1684"/>
        <v>4.6423770989904009E-2</v>
      </c>
      <c r="K16037" s="43"/>
      <c r="L16037" s="43"/>
      <c r="M16037" s="34">
        <f t="shared" si="1685"/>
        <v>2.4179047390575005E-2</v>
      </c>
      <c r="N16037" s="56"/>
      <c r="O16037" s="56"/>
      <c r="P16037" s="56"/>
      <c r="Q16037" s="56"/>
      <c r="R16037" s="56"/>
    </row>
    <row r="16038" spans="1:18" ht="15.75" x14ac:dyDescent="0.25">
      <c r="A16038" s="11">
        <v>41957.083333333336</v>
      </c>
      <c r="B16038" s="12">
        <v>0.33</v>
      </c>
      <c r="C16038" s="12">
        <f t="shared" si="1686"/>
        <v>9.3445593780000014</v>
      </c>
      <c r="D16038" s="58">
        <f t="shared" si="1687"/>
        <v>8.7605244168750002E-3</v>
      </c>
      <c r="E16038" s="12">
        <f t="shared" si="1688"/>
        <v>0.42050517201000009</v>
      </c>
      <c r="F16038">
        <v>1.45</v>
      </c>
      <c r="G16038" s="12">
        <v>1.45</v>
      </c>
      <c r="H16038" s="43">
        <f t="shared" si="1682"/>
        <v>2.1749999999999998</v>
      </c>
      <c r="I16038" s="43">
        <f t="shared" si="1683"/>
        <v>20.324416647150002</v>
      </c>
      <c r="J16038" s="43">
        <f t="shared" si="1684"/>
        <v>3.6583949964870008E-2</v>
      </c>
      <c r="K16038" s="43"/>
      <c r="L16038" s="43"/>
      <c r="M16038" s="34">
        <f t="shared" si="1685"/>
        <v>1.9054140606703129E-2</v>
      </c>
      <c r="N16038" s="56"/>
      <c r="O16038" s="56"/>
      <c r="P16038" s="56"/>
      <c r="Q16038" s="56"/>
      <c r="R16038" s="56"/>
    </row>
    <row r="16039" spans="1:18" ht="15.75" x14ac:dyDescent="0.25">
      <c r="A16039" s="11">
        <v>41957.104166666664</v>
      </c>
      <c r="B16039" s="12">
        <v>0.33</v>
      </c>
      <c r="C16039" s="12">
        <f t="shared" si="1686"/>
        <v>9.3445593780000014</v>
      </c>
      <c r="D16039" s="58">
        <f t="shared" si="1687"/>
        <v>8.7605244168750002E-3</v>
      </c>
      <c r="E16039" s="12">
        <f t="shared" si="1688"/>
        <v>0.42050517201000009</v>
      </c>
      <c r="F16039">
        <v>1.25</v>
      </c>
      <c r="G16039" s="12">
        <v>1.25</v>
      </c>
      <c r="H16039" s="43">
        <f t="shared" si="1682"/>
        <v>1.875</v>
      </c>
      <c r="I16039" s="43">
        <f t="shared" si="1683"/>
        <v>17.521048833750001</v>
      </c>
      <c r="J16039" s="43">
        <f t="shared" si="1684"/>
        <v>3.1537887900749996E-2</v>
      </c>
      <c r="K16039" s="43"/>
      <c r="L16039" s="43"/>
      <c r="M16039" s="34">
        <f t="shared" si="1685"/>
        <v>1.6425983281640622E-2</v>
      </c>
      <c r="N16039" s="56"/>
      <c r="O16039" s="56"/>
      <c r="P16039" s="56"/>
      <c r="Q16039" s="56"/>
      <c r="R16039" s="56"/>
    </row>
    <row r="16040" spans="1:18" ht="15.75" x14ac:dyDescent="0.25">
      <c r="A16040" s="11">
        <v>41957.125</v>
      </c>
      <c r="B16040" s="12">
        <v>0.33</v>
      </c>
      <c r="C16040" s="12">
        <f t="shared" si="1686"/>
        <v>9.3445593780000014</v>
      </c>
      <c r="D16040" s="58">
        <f t="shared" si="1687"/>
        <v>8.7605244168750002E-3</v>
      </c>
      <c r="E16040" s="12">
        <f t="shared" si="1688"/>
        <v>0.42050517201000009</v>
      </c>
      <c r="F16040">
        <v>0.99</v>
      </c>
      <c r="G16040" s="12">
        <v>0.99</v>
      </c>
      <c r="H16040" s="43">
        <f t="shared" si="1682"/>
        <v>1.4849999999999999</v>
      </c>
      <c r="I16040" s="43">
        <f t="shared" si="1683"/>
        <v>13.876670676330001</v>
      </c>
      <c r="J16040" s="43">
        <f t="shared" si="1684"/>
        <v>2.4978007217394002E-2</v>
      </c>
      <c r="K16040" s="43"/>
      <c r="L16040" s="43"/>
      <c r="M16040" s="34">
        <f t="shared" si="1685"/>
        <v>1.3009378759059376E-2</v>
      </c>
      <c r="N16040" s="56"/>
      <c r="O16040" s="56"/>
      <c r="P16040" s="56"/>
      <c r="Q16040" s="56"/>
      <c r="R16040" s="56"/>
    </row>
    <row r="16041" spans="1:18" ht="15.75" x14ac:dyDescent="0.25">
      <c r="A16041" s="11">
        <v>41957.145833333336</v>
      </c>
      <c r="B16041" s="12">
        <v>0.33</v>
      </c>
      <c r="C16041" s="12">
        <f t="shared" si="1686"/>
        <v>9.3445593780000014</v>
      </c>
      <c r="D16041" s="58">
        <f t="shared" si="1687"/>
        <v>8.7605244168750002E-3</v>
      </c>
      <c r="E16041" s="12">
        <f t="shared" si="1688"/>
        <v>0.42050517201000009</v>
      </c>
      <c r="F16041">
        <v>0.81</v>
      </c>
      <c r="G16041" s="12">
        <v>0.81</v>
      </c>
      <c r="H16041" s="43">
        <f t="shared" si="1682"/>
        <v>1.2150000000000001</v>
      </c>
      <c r="I16041" s="43">
        <f t="shared" si="1683"/>
        <v>11.353639644270002</v>
      </c>
      <c r="J16041" s="43">
        <f t="shared" si="1684"/>
        <v>2.0436551359686004E-2</v>
      </c>
      <c r="K16041" s="43"/>
      <c r="L16041" s="43"/>
      <c r="M16041" s="34">
        <f t="shared" si="1685"/>
        <v>1.0644037166503128E-2</v>
      </c>
      <c r="N16041" s="56"/>
      <c r="O16041" s="56"/>
      <c r="P16041" s="56"/>
      <c r="Q16041" s="56"/>
      <c r="R16041" s="56"/>
    </row>
    <row r="16042" spans="1:18" ht="15.75" x14ac:dyDescent="0.25">
      <c r="A16042" s="11">
        <v>41957.166666666664</v>
      </c>
      <c r="B16042" s="12">
        <v>0.33</v>
      </c>
      <c r="C16042" s="12">
        <f t="shared" si="1686"/>
        <v>9.3445593780000014</v>
      </c>
      <c r="D16042" s="58">
        <f t="shared" si="1687"/>
        <v>8.7605244168750002E-3</v>
      </c>
      <c r="E16042" s="12">
        <f t="shared" si="1688"/>
        <v>0.42050517201000009</v>
      </c>
      <c r="F16042">
        <v>0.74</v>
      </c>
      <c r="G16042" s="12">
        <v>0.74</v>
      </c>
      <c r="H16042" s="43">
        <f t="shared" si="1682"/>
        <v>1.1099999999999999</v>
      </c>
      <c r="I16042" s="43">
        <f t="shared" si="1683"/>
        <v>10.372460909580001</v>
      </c>
      <c r="J16042" s="43">
        <f t="shared" si="1684"/>
        <v>1.8670429637243999E-2</v>
      </c>
      <c r="K16042" s="43"/>
      <c r="L16042" s="43"/>
      <c r="M16042" s="34">
        <f t="shared" si="1685"/>
        <v>9.7241821027312502E-3</v>
      </c>
      <c r="N16042" s="56"/>
      <c r="O16042" s="56"/>
      <c r="P16042" s="56"/>
      <c r="Q16042" s="56"/>
      <c r="R16042" s="56"/>
    </row>
    <row r="16043" spans="1:18" ht="15.75" x14ac:dyDescent="0.25">
      <c r="A16043" s="11">
        <v>41957.1875</v>
      </c>
      <c r="B16043" s="12">
        <v>0.33</v>
      </c>
      <c r="C16043" s="12">
        <f t="shared" si="1686"/>
        <v>9.3445593780000014</v>
      </c>
      <c r="D16043" s="58">
        <f t="shared" si="1687"/>
        <v>8.7605244168750002E-3</v>
      </c>
      <c r="E16043" s="12">
        <f t="shared" si="1688"/>
        <v>0.42050517201000009</v>
      </c>
      <c r="F16043">
        <v>0.65</v>
      </c>
      <c r="G16043" s="12">
        <v>0.65</v>
      </c>
      <c r="H16043" s="43">
        <f t="shared" si="1682"/>
        <v>0.97500000000000009</v>
      </c>
      <c r="I16043" s="43">
        <f t="shared" si="1683"/>
        <v>9.1109453935500024</v>
      </c>
      <c r="J16043" s="43">
        <f t="shared" si="1684"/>
        <v>1.6399701708390002E-2</v>
      </c>
      <c r="K16043" s="43"/>
      <c r="L16043" s="43"/>
      <c r="M16043" s="34">
        <f t="shared" si="1685"/>
        <v>8.5415113064531267E-3</v>
      </c>
      <c r="N16043" s="56"/>
      <c r="O16043" s="56"/>
      <c r="P16043" s="56"/>
      <c r="Q16043" s="56"/>
      <c r="R16043" s="56"/>
    </row>
    <row r="16044" spans="1:18" ht="15.75" x14ac:dyDescent="0.25">
      <c r="A16044" s="11">
        <v>41957.208333333336</v>
      </c>
      <c r="B16044" s="12">
        <v>0.3</v>
      </c>
      <c r="C16044" s="12">
        <f t="shared" si="1686"/>
        <v>8.4950539799999998</v>
      </c>
      <c r="D16044" s="58">
        <f t="shared" si="1687"/>
        <v>7.9641131062499985E-3</v>
      </c>
      <c r="E16044" s="12">
        <f t="shared" si="1688"/>
        <v>0.38227742910000001</v>
      </c>
      <c r="F16044">
        <v>0.59</v>
      </c>
      <c r="G16044" s="12">
        <v>0.59</v>
      </c>
      <c r="H16044" s="43">
        <f t="shared" si="1682"/>
        <v>0.88500000000000001</v>
      </c>
      <c r="I16044" s="43">
        <f t="shared" si="1683"/>
        <v>7.5181227722999999</v>
      </c>
      <c r="J16044" s="43">
        <f t="shared" si="1684"/>
        <v>1.353262099014E-2</v>
      </c>
      <c r="K16044" s="43"/>
      <c r="L16044" s="43"/>
      <c r="M16044" s="34">
        <f t="shared" si="1685"/>
        <v>7.0482400990312501E-3</v>
      </c>
      <c r="N16044" s="56"/>
      <c r="O16044" s="56"/>
      <c r="P16044" s="56"/>
      <c r="Q16044" s="56"/>
      <c r="R16044" s="56"/>
    </row>
    <row r="16045" spans="1:18" ht="15.75" x14ac:dyDescent="0.25">
      <c r="A16045" s="11">
        <v>41957.229166666664</v>
      </c>
      <c r="B16045" s="12">
        <v>0.3</v>
      </c>
      <c r="C16045" s="12">
        <f t="shared" si="1686"/>
        <v>8.4950539799999998</v>
      </c>
      <c r="D16045" s="58">
        <f t="shared" si="1687"/>
        <v>7.9641131062499985E-3</v>
      </c>
      <c r="E16045" s="12">
        <f t="shared" si="1688"/>
        <v>0.38227742910000001</v>
      </c>
      <c r="F16045">
        <v>0.53</v>
      </c>
      <c r="G16045" s="12">
        <v>0.53</v>
      </c>
      <c r="H16045" s="43">
        <f t="shared" si="1682"/>
        <v>0.79500000000000004</v>
      </c>
      <c r="I16045" s="43">
        <f t="shared" si="1683"/>
        <v>6.7535679141000005</v>
      </c>
      <c r="J16045" s="43">
        <f t="shared" si="1684"/>
        <v>1.2156422245380001E-2</v>
      </c>
      <c r="K16045" s="43"/>
      <c r="L16045" s="43"/>
      <c r="M16045" s="34">
        <f t="shared" si="1685"/>
        <v>6.3314699194687504E-3</v>
      </c>
      <c r="N16045" s="56"/>
      <c r="O16045" s="56"/>
      <c r="P16045" s="56"/>
      <c r="Q16045" s="56"/>
      <c r="R16045" s="56"/>
    </row>
    <row r="16046" spans="1:18" ht="15.75" x14ac:dyDescent="0.25">
      <c r="A16046" s="11">
        <v>41957.25</v>
      </c>
      <c r="B16046" s="12">
        <v>0.3</v>
      </c>
      <c r="C16046" s="12">
        <f t="shared" si="1686"/>
        <v>8.4950539799999998</v>
      </c>
      <c r="D16046" s="58">
        <f t="shared" si="1687"/>
        <v>7.9641131062499985E-3</v>
      </c>
      <c r="E16046" s="12">
        <f t="shared" si="1688"/>
        <v>0.38227742910000001</v>
      </c>
      <c r="F16046">
        <v>0.55000000000000004</v>
      </c>
      <c r="G16046" s="12">
        <v>0.55000000000000004</v>
      </c>
      <c r="H16046" s="43">
        <f t="shared" si="1682"/>
        <v>0.82500000000000007</v>
      </c>
      <c r="I16046" s="43">
        <f t="shared" si="1683"/>
        <v>7.0084195335000006</v>
      </c>
      <c r="J16046" s="43">
        <f t="shared" si="1684"/>
        <v>1.26151551603E-2</v>
      </c>
      <c r="K16046" s="43"/>
      <c r="L16046" s="43"/>
      <c r="M16046" s="34">
        <f t="shared" si="1685"/>
        <v>6.5703933126562506E-3</v>
      </c>
      <c r="N16046" s="56"/>
      <c r="O16046" s="56"/>
      <c r="P16046" s="56"/>
      <c r="Q16046" s="56"/>
      <c r="R16046" s="56"/>
    </row>
    <row r="16047" spans="1:18" ht="15.75" x14ac:dyDescent="0.25">
      <c r="A16047" s="11">
        <v>41957.270833333336</v>
      </c>
      <c r="B16047" s="12">
        <v>0.3</v>
      </c>
      <c r="C16047" s="12">
        <f t="shared" si="1686"/>
        <v>8.4950539799999998</v>
      </c>
      <c r="D16047" s="58">
        <f t="shared" si="1687"/>
        <v>7.9641131062499985E-3</v>
      </c>
      <c r="E16047" s="12">
        <f t="shared" si="1688"/>
        <v>0.38227742910000001</v>
      </c>
      <c r="F16047">
        <v>0.49</v>
      </c>
      <c r="G16047" s="12">
        <v>0.49</v>
      </c>
      <c r="H16047" s="43">
        <f t="shared" si="1682"/>
        <v>0.73499999999999999</v>
      </c>
      <c r="I16047" s="43">
        <f t="shared" si="1683"/>
        <v>6.2438646752999993</v>
      </c>
      <c r="J16047" s="43">
        <f t="shared" si="1684"/>
        <v>1.1238956415539998E-2</v>
      </c>
      <c r="K16047" s="43"/>
      <c r="L16047" s="43"/>
      <c r="M16047" s="34">
        <f t="shared" si="1685"/>
        <v>5.8536231330937492E-3</v>
      </c>
      <c r="N16047" s="56"/>
      <c r="O16047" s="56"/>
      <c r="P16047" s="56"/>
      <c r="Q16047" s="56"/>
      <c r="R16047" s="56"/>
    </row>
    <row r="16048" spans="1:18" ht="15.75" x14ac:dyDescent="0.25">
      <c r="A16048" s="11">
        <v>41957.291666666664</v>
      </c>
      <c r="B16048" s="12">
        <v>0.3</v>
      </c>
      <c r="C16048" s="12">
        <f t="shared" si="1686"/>
        <v>8.4950539799999998</v>
      </c>
      <c r="D16048" s="58">
        <f t="shared" si="1687"/>
        <v>7.9641131062499985E-3</v>
      </c>
      <c r="E16048" s="12">
        <f t="shared" si="1688"/>
        <v>0.38227742910000001</v>
      </c>
      <c r="F16048">
        <v>0.49</v>
      </c>
      <c r="G16048" s="12">
        <v>0.49</v>
      </c>
      <c r="H16048" s="43">
        <f t="shared" si="1682"/>
        <v>0.73499999999999999</v>
      </c>
      <c r="I16048" s="43">
        <f t="shared" si="1683"/>
        <v>6.2438646752999993</v>
      </c>
      <c r="J16048" s="43">
        <f t="shared" si="1684"/>
        <v>1.1238956415539998E-2</v>
      </c>
      <c r="K16048" s="43"/>
      <c r="L16048" s="43"/>
      <c r="M16048" s="34">
        <f t="shared" si="1685"/>
        <v>5.8536231330937492E-3</v>
      </c>
      <c r="N16048" s="56"/>
      <c r="O16048" s="56"/>
      <c r="P16048" s="56"/>
      <c r="Q16048" s="56"/>
      <c r="R16048" s="56"/>
    </row>
    <row r="16049" spans="1:18" ht="15.75" x14ac:dyDescent="0.25">
      <c r="A16049" s="11">
        <v>41957.3125</v>
      </c>
      <c r="B16049" s="12">
        <v>0.3</v>
      </c>
      <c r="C16049" s="12">
        <f t="shared" si="1686"/>
        <v>8.4950539799999998</v>
      </c>
      <c r="D16049" s="58">
        <f t="shared" si="1687"/>
        <v>7.9641131062499985E-3</v>
      </c>
      <c r="E16049" s="12">
        <f t="shared" si="1688"/>
        <v>0.38227742910000001</v>
      </c>
      <c r="F16049">
        <v>0.44</v>
      </c>
      <c r="G16049" s="12">
        <v>0.44</v>
      </c>
      <c r="H16049" s="43">
        <f t="shared" si="1682"/>
        <v>0.66</v>
      </c>
      <c r="I16049" s="43">
        <f t="shared" si="1683"/>
        <v>5.6067356267999999</v>
      </c>
      <c r="J16049" s="43">
        <f t="shared" si="1684"/>
        <v>1.0092124128239999E-2</v>
      </c>
      <c r="K16049" s="43"/>
      <c r="L16049" s="43"/>
      <c r="M16049" s="34">
        <f t="shared" si="1685"/>
        <v>5.2563146501249996E-3</v>
      </c>
      <c r="N16049" s="56"/>
      <c r="O16049" s="56"/>
      <c r="P16049" s="56"/>
      <c r="Q16049" s="56"/>
      <c r="R16049" s="56"/>
    </row>
    <row r="16050" spans="1:18" ht="15.75" x14ac:dyDescent="0.25">
      <c r="A16050" s="11">
        <v>41957.333333333336</v>
      </c>
      <c r="B16050" s="12">
        <v>0.3</v>
      </c>
      <c r="C16050" s="12">
        <f t="shared" si="1686"/>
        <v>8.4950539799999998</v>
      </c>
      <c r="D16050" s="58">
        <f t="shared" si="1687"/>
        <v>7.9641131062499985E-3</v>
      </c>
      <c r="E16050" s="12">
        <f t="shared" si="1688"/>
        <v>0.38227742910000001</v>
      </c>
      <c r="F16050">
        <v>0.43</v>
      </c>
      <c r="G16050" s="12">
        <v>0.43</v>
      </c>
      <c r="H16050" s="43">
        <f t="shared" si="1682"/>
        <v>0.64500000000000002</v>
      </c>
      <c r="I16050" s="43">
        <f t="shared" si="1683"/>
        <v>5.4793098170999999</v>
      </c>
      <c r="J16050" s="43">
        <f t="shared" si="1684"/>
        <v>9.862757670779999E-3</v>
      </c>
      <c r="K16050" s="43"/>
      <c r="L16050" s="43"/>
      <c r="M16050" s="34">
        <f t="shared" si="1685"/>
        <v>5.1368529535312495E-3</v>
      </c>
      <c r="N16050" s="56"/>
      <c r="O16050" s="56"/>
      <c r="P16050" s="56"/>
      <c r="Q16050" s="56"/>
      <c r="R16050" s="56"/>
    </row>
    <row r="16051" spans="1:18" ht="15.75" x14ac:dyDescent="0.25">
      <c r="A16051" s="11">
        <v>41957.354166666664</v>
      </c>
      <c r="B16051" s="12">
        <v>0.3</v>
      </c>
      <c r="C16051" s="12">
        <f t="shared" si="1686"/>
        <v>8.4950539799999998</v>
      </c>
      <c r="D16051" s="58">
        <f t="shared" si="1687"/>
        <v>7.9641131062499985E-3</v>
      </c>
      <c r="E16051" s="12">
        <f t="shared" si="1688"/>
        <v>0.38227742910000001</v>
      </c>
      <c r="F16051">
        <v>0.41</v>
      </c>
      <c r="G16051" s="12">
        <v>0.41</v>
      </c>
      <c r="H16051" s="43">
        <f t="shared" si="1682"/>
        <v>0.61499999999999999</v>
      </c>
      <c r="I16051" s="43">
        <f t="shared" si="1683"/>
        <v>5.2244581976999998</v>
      </c>
      <c r="J16051" s="43">
        <f t="shared" si="1684"/>
        <v>9.40402475586E-3</v>
      </c>
      <c r="K16051" s="43"/>
      <c r="L16051" s="43"/>
      <c r="M16051" s="34">
        <f t="shared" si="1685"/>
        <v>4.8979295603437502E-3</v>
      </c>
      <c r="N16051" s="56"/>
      <c r="O16051" s="56"/>
      <c r="P16051" s="56"/>
      <c r="Q16051" s="56"/>
      <c r="R16051" s="56"/>
    </row>
    <row r="16052" spans="1:18" ht="15.75" x14ac:dyDescent="0.25">
      <c r="A16052" s="11">
        <v>41957.375</v>
      </c>
      <c r="B16052" s="12">
        <v>0.3</v>
      </c>
      <c r="C16052" s="12">
        <f t="shared" si="1686"/>
        <v>8.4950539799999998</v>
      </c>
      <c r="D16052" s="58">
        <f t="shared" si="1687"/>
        <v>7.9641131062499985E-3</v>
      </c>
      <c r="E16052" s="12">
        <f t="shared" si="1688"/>
        <v>0.38227742910000001</v>
      </c>
      <c r="F16052">
        <v>0.41</v>
      </c>
      <c r="G16052" s="12">
        <v>0.41</v>
      </c>
      <c r="H16052" s="43">
        <f t="shared" si="1682"/>
        <v>0.61499999999999999</v>
      </c>
      <c r="I16052" s="43">
        <f t="shared" si="1683"/>
        <v>5.2244581976999998</v>
      </c>
      <c r="J16052" s="43">
        <f t="shared" si="1684"/>
        <v>9.40402475586E-3</v>
      </c>
      <c r="K16052" s="43"/>
      <c r="L16052" s="43"/>
      <c r="M16052" s="34">
        <f t="shared" si="1685"/>
        <v>4.8979295603437502E-3</v>
      </c>
      <c r="N16052" s="56"/>
      <c r="O16052" s="56"/>
      <c r="P16052" s="56"/>
      <c r="Q16052" s="56"/>
      <c r="R16052" s="56"/>
    </row>
    <row r="16053" spans="1:18" ht="15.75" x14ac:dyDescent="0.25">
      <c r="A16053" s="11">
        <v>41957.395833333336</v>
      </c>
      <c r="B16053" s="12">
        <v>0.3</v>
      </c>
      <c r="C16053" s="12">
        <f t="shared" si="1686"/>
        <v>8.4950539799999998</v>
      </c>
      <c r="D16053" s="58">
        <f t="shared" si="1687"/>
        <v>7.9641131062499985E-3</v>
      </c>
      <c r="E16053" s="12">
        <f t="shared" si="1688"/>
        <v>0.38227742910000001</v>
      </c>
      <c r="F16053">
        <v>0.4</v>
      </c>
      <c r="G16053" s="12">
        <v>0.4</v>
      </c>
      <c r="H16053" s="43">
        <f t="shared" si="1682"/>
        <v>0.60000000000000009</v>
      </c>
      <c r="I16053" s="43">
        <f t="shared" si="1683"/>
        <v>5.0970323880000006</v>
      </c>
      <c r="J16053" s="43">
        <f t="shared" si="1684"/>
        <v>9.1746582984000014E-3</v>
      </c>
      <c r="K16053" s="43"/>
      <c r="L16053" s="43"/>
      <c r="M16053" s="34">
        <f t="shared" si="1685"/>
        <v>4.778467863750001E-3</v>
      </c>
      <c r="N16053" s="56"/>
      <c r="O16053" s="56"/>
      <c r="P16053" s="56"/>
      <c r="Q16053" s="56"/>
      <c r="R16053" s="56"/>
    </row>
    <row r="16054" spans="1:18" ht="15.75" x14ac:dyDescent="0.25">
      <c r="A16054" s="11">
        <v>41957.416666666664</v>
      </c>
      <c r="B16054" s="12">
        <v>0.3</v>
      </c>
      <c r="C16054" s="12">
        <f t="shared" si="1686"/>
        <v>8.4950539799999998</v>
      </c>
      <c r="D16054" s="58">
        <f t="shared" si="1687"/>
        <v>7.9641131062499985E-3</v>
      </c>
      <c r="E16054" s="12">
        <f t="shared" si="1688"/>
        <v>0.38227742910000001</v>
      </c>
      <c r="F16054">
        <v>0.4</v>
      </c>
      <c r="G16054" s="12">
        <v>0.4</v>
      </c>
      <c r="H16054" s="43">
        <f t="shared" si="1682"/>
        <v>0.60000000000000009</v>
      </c>
      <c r="I16054" s="43">
        <f t="shared" si="1683"/>
        <v>5.0970323880000006</v>
      </c>
      <c r="J16054" s="43">
        <f t="shared" si="1684"/>
        <v>9.1746582984000014E-3</v>
      </c>
      <c r="K16054" s="43"/>
      <c r="L16054" s="43"/>
      <c r="M16054" s="34">
        <f t="shared" si="1685"/>
        <v>4.778467863750001E-3</v>
      </c>
      <c r="N16054" s="56"/>
      <c r="O16054" s="56"/>
      <c r="P16054" s="56"/>
      <c r="Q16054" s="56"/>
      <c r="R16054" s="56"/>
    </row>
    <row r="16055" spans="1:18" ht="15.75" x14ac:dyDescent="0.25">
      <c r="A16055" s="11">
        <v>41957.4375</v>
      </c>
      <c r="B16055" s="12">
        <v>0.3</v>
      </c>
      <c r="C16055" s="12">
        <f t="shared" si="1686"/>
        <v>8.4950539799999998</v>
      </c>
      <c r="D16055" s="58">
        <f t="shared" si="1687"/>
        <v>7.9641131062499985E-3</v>
      </c>
      <c r="E16055" s="12">
        <f t="shared" si="1688"/>
        <v>0.38227742910000001</v>
      </c>
      <c r="F16055">
        <v>0.36</v>
      </c>
      <c r="G16055" s="12">
        <v>0.36</v>
      </c>
      <c r="H16055" s="43">
        <f t="shared" si="1682"/>
        <v>0.54</v>
      </c>
      <c r="I16055" s="43">
        <f t="shared" si="1683"/>
        <v>4.5873291492000003</v>
      </c>
      <c r="J16055" s="43">
        <f t="shared" si="1684"/>
        <v>8.2571924685599998E-3</v>
      </c>
      <c r="K16055" s="43"/>
      <c r="L16055" s="43"/>
      <c r="M16055" s="34">
        <f t="shared" si="1685"/>
        <v>4.3006210773749998E-3</v>
      </c>
      <c r="N16055" s="56"/>
      <c r="O16055" s="56"/>
      <c r="P16055" s="56"/>
      <c r="Q16055" s="56"/>
      <c r="R16055" s="56"/>
    </row>
    <row r="16056" spans="1:18" ht="15.75" x14ac:dyDescent="0.25">
      <c r="A16056" s="11">
        <v>41957.458333333336</v>
      </c>
      <c r="B16056" s="12">
        <v>0.3</v>
      </c>
      <c r="C16056" s="12">
        <f t="shared" si="1686"/>
        <v>8.4950539799999998</v>
      </c>
      <c r="D16056" s="58">
        <f t="shared" si="1687"/>
        <v>7.9641131062499985E-3</v>
      </c>
      <c r="E16056" s="12">
        <f t="shared" si="1688"/>
        <v>0.38227742910000001</v>
      </c>
      <c r="F16056">
        <v>0.36</v>
      </c>
      <c r="G16056" s="12">
        <v>0.36</v>
      </c>
      <c r="H16056" s="43">
        <f t="shared" si="1682"/>
        <v>0.54</v>
      </c>
      <c r="I16056" s="43">
        <f t="shared" si="1683"/>
        <v>4.5873291492000003</v>
      </c>
      <c r="J16056" s="43">
        <f t="shared" si="1684"/>
        <v>8.2571924685599998E-3</v>
      </c>
      <c r="K16056" s="43"/>
      <c r="L16056" s="43"/>
      <c r="M16056" s="34">
        <f t="shared" si="1685"/>
        <v>4.3006210773749998E-3</v>
      </c>
      <c r="N16056" s="56"/>
      <c r="O16056" s="56"/>
      <c r="P16056" s="56"/>
      <c r="Q16056" s="56"/>
      <c r="R16056" s="56"/>
    </row>
    <row r="16057" spans="1:18" ht="15.75" x14ac:dyDescent="0.25">
      <c r="A16057" s="11">
        <v>41957.479166666664</v>
      </c>
      <c r="B16057" s="12">
        <v>0.3</v>
      </c>
      <c r="C16057" s="12">
        <f t="shared" si="1686"/>
        <v>8.4950539799999998</v>
      </c>
      <c r="D16057" s="58">
        <f t="shared" si="1687"/>
        <v>7.9641131062499985E-3</v>
      </c>
      <c r="E16057" s="12">
        <f t="shared" si="1688"/>
        <v>0.38227742910000001</v>
      </c>
      <c r="F16057">
        <v>0.32</v>
      </c>
      <c r="G16057" s="12">
        <v>0.32</v>
      </c>
      <c r="H16057" s="43">
        <f t="shared" si="1682"/>
        <v>0.48</v>
      </c>
      <c r="I16057" s="43">
        <f t="shared" si="1683"/>
        <v>4.0776259104000001</v>
      </c>
      <c r="J16057" s="43">
        <f t="shared" si="1684"/>
        <v>7.3397266387199992E-3</v>
      </c>
      <c r="K16057" s="43"/>
      <c r="L16057" s="43"/>
      <c r="M16057" s="34">
        <f t="shared" si="1685"/>
        <v>3.8227742909999998E-3</v>
      </c>
      <c r="N16057" s="56"/>
      <c r="O16057" s="56"/>
      <c r="P16057" s="56"/>
      <c r="Q16057" s="56"/>
      <c r="R16057" s="56"/>
    </row>
    <row r="16058" spans="1:18" ht="15.75" x14ac:dyDescent="0.25">
      <c r="A16058" s="11">
        <v>41957.5</v>
      </c>
      <c r="B16058" s="12">
        <v>0.3</v>
      </c>
      <c r="C16058" s="12">
        <f t="shared" si="1686"/>
        <v>8.4950539799999998</v>
      </c>
      <c r="D16058" s="58">
        <f t="shared" si="1687"/>
        <v>7.9641131062499985E-3</v>
      </c>
      <c r="E16058" s="12">
        <f t="shared" si="1688"/>
        <v>0.38227742910000001</v>
      </c>
      <c r="F16058">
        <v>0.33</v>
      </c>
      <c r="G16058" s="12">
        <v>0.33</v>
      </c>
      <c r="H16058" s="43">
        <f t="shared" si="1682"/>
        <v>0.495</v>
      </c>
      <c r="I16058" s="43">
        <f t="shared" si="1683"/>
        <v>4.2050517201000002</v>
      </c>
      <c r="J16058" s="43">
        <f t="shared" si="1684"/>
        <v>7.5690930961800004E-3</v>
      </c>
      <c r="K16058" s="43"/>
      <c r="L16058" s="43"/>
      <c r="M16058" s="34">
        <f t="shared" si="1685"/>
        <v>3.9422359875937504E-3</v>
      </c>
      <c r="N16058" s="56"/>
      <c r="O16058" s="56"/>
      <c r="P16058" s="56"/>
      <c r="Q16058" s="56"/>
      <c r="R16058" s="56"/>
    </row>
    <row r="16059" spans="1:18" ht="15.75" x14ac:dyDescent="0.25">
      <c r="A16059" s="11">
        <v>41957.520833333336</v>
      </c>
      <c r="B16059" s="12">
        <v>0.33</v>
      </c>
      <c r="C16059" s="12">
        <f t="shared" si="1686"/>
        <v>9.3445593780000014</v>
      </c>
      <c r="D16059" s="58">
        <f t="shared" si="1687"/>
        <v>8.7605244168750002E-3</v>
      </c>
      <c r="E16059" s="12">
        <f t="shared" si="1688"/>
        <v>0.42050517201000009</v>
      </c>
      <c r="F16059">
        <v>1.26</v>
      </c>
      <c r="G16059" s="12">
        <v>1.26</v>
      </c>
      <c r="H16059" s="43">
        <f t="shared" si="1682"/>
        <v>1.8900000000000001</v>
      </c>
      <c r="I16059" s="43">
        <f t="shared" si="1683"/>
        <v>17.661217224420003</v>
      </c>
      <c r="J16059" s="43">
        <f t="shared" si="1684"/>
        <v>3.1790191003956005E-2</v>
      </c>
      <c r="K16059" s="43"/>
      <c r="L16059" s="43"/>
      <c r="M16059" s="34">
        <f t="shared" si="1685"/>
        <v>1.6557391147893754E-2</v>
      </c>
      <c r="N16059" s="56"/>
      <c r="O16059" s="56"/>
      <c r="P16059" s="56"/>
      <c r="Q16059" s="56"/>
      <c r="R16059" s="56"/>
    </row>
    <row r="16060" spans="1:18" ht="15.75" x14ac:dyDescent="0.25">
      <c r="A16060" s="11">
        <v>41957.541666666664</v>
      </c>
      <c r="B16060" s="12">
        <v>0.3</v>
      </c>
      <c r="C16060" s="12">
        <f t="shared" si="1686"/>
        <v>8.4950539799999998</v>
      </c>
      <c r="D16060" s="58">
        <f t="shared" si="1687"/>
        <v>7.9641131062499985E-3</v>
      </c>
      <c r="E16060" s="12">
        <f t="shared" si="1688"/>
        <v>0.38227742910000001</v>
      </c>
      <c r="F16060">
        <v>1.38</v>
      </c>
      <c r="G16060" s="12">
        <v>1.38</v>
      </c>
      <c r="H16060" s="43">
        <f t="shared" si="1682"/>
        <v>2.0699999999999998</v>
      </c>
      <c r="I16060" s="43">
        <f t="shared" si="1683"/>
        <v>17.584761738599997</v>
      </c>
      <c r="J16060" s="43">
        <f t="shared" si="1684"/>
        <v>3.1652571129479994E-2</v>
      </c>
      <c r="K16060" s="43"/>
      <c r="L16060" s="43"/>
      <c r="M16060" s="34">
        <f t="shared" si="1685"/>
        <v>1.6485714129937497E-2</v>
      </c>
      <c r="N16060" s="56"/>
      <c r="O16060" s="56"/>
      <c r="P16060" s="56"/>
      <c r="Q16060" s="56"/>
      <c r="R16060" s="56"/>
    </row>
    <row r="16061" spans="1:18" ht="15.75" x14ac:dyDescent="0.25">
      <c r="A16061" s="11">
        <v>41957.5625</v>
      </c>
      <c r="B16061" s="12">
        <v>0.3</v>
      </c>
      <c r="C16061" s="12">
        <f t="shared" si="1686"/>
        <v>8.4950539799999998</v>
      </c>
      <c r="D16061" s="58">
        <f t="shared" si="1687"/>
        <v>7.9641131062499985E-3</v>
      </c>
      <c r="E16061" s="12">
        <f t="shared" si="1688"/>
        <v>0.38227742910000001</v>
      </c>
      <c r="F16061">
        <v>1.4</v>
      </c>
      <c r="G16061" s="12">
        <v>1.4</v>
      </c>
      <c r="H16061" s="43">
        <f t="shared" si="1682"/>
        <v>2.0999999999999996</v>
      </c>
      <c r="I16061" s="43">
        <f t="shared" si="1683"/>
        <v>17.839613357999998</v>
      </c>
      <c r="J16061" s="43">
        <f t="shared" si="1684"/>
        <v>3.2111304044399998E-2</v>
      </c>
      <c r="K16061" s="43"/>
      <c r="L16061" s="43"/>
      <c r="M16061" s="34">
        <f t="shared" si="1685"/>
        <v>1.6724637523124999E-2</v>
      </c>
      <c r="N16061" s="56"/>
      <c r="O16061" s="56"/>
      <c r="P16061" s="56"/>
      <c r="Q16061" s="56"/>
      <c r="R16061" s="56"/>
    </row>
    <row r="16062" spans="1:18" ht="15.75" x14ac:dyDescent="0.25">
      <c r="A16062" s="11">
        <v>41957.583333333336</v>
      </c>
      <c r="B16062" s="12">
        <v>0.3</v>
      </c>
      <c r="C16062" s="12">
        <f t="shared" si="1686"/>
        <v>8.4950539799999998</v>
      </c>
      <c r="D16062" s="58">
        <f t="shared" si="1687"/>
        <v>7.9641131062499985E-3</v>
      </c>
      <c r="E16062" s="12">
        <f t="shared" si="1688"/>
        <v>0.38227742910000001</v>
      </c>
      <c r="F16062">
        <v>1.27</v>
      </c>
      <c r="G16062" s="12">
        <v>1.27</v>
      </c>
      <c r="H16062" s="43">
        <f t="shared" si="1682"/>
        <v>1.905</v>
      </c>
      <c r="I16062" s="43">
        <f t="shared" si="1683"/>
        <v>16.1830778319</v>
      </c>
      <c r="J16062" s="43">
        <f t="shared" si="1684"/>
        <v>2.9129540097420002E-2</v>
      </c>
      <c r="K16062" s="43"/>
      <c r="L16062" s="43"/>
      <c r="M16062" s="34">
        <f t="shared" si="1685"/>
        <v>1.5171635467406252E-2</v>
      </c>
      <c r="N16062" s="56"/>
      <c r="O16062" s="56"/>
      <c r="P16062" s="56"/>
      <c r="Q16062" s="56"/>
      <c r="R16062" s="56"/>
    </row>
    <row r="16063" spans="1:18" ht="15.75" x14ac:dyDescent="0.25">
      <c r="A16063" s="11">
        <v>41957.604166666664</v>
      </c>
      <c r="B16063" s="12">
        <v>0.3</v>
      </c>
      <c r="C16063" s="12">
        <f t="shared" si="1686"/>
        <v>8.4950539799999998</v>
      </c>
      <c r="D16063" s="58">
        <f t="shared" si="1687"/>
        <v>7.9641131062499985E-3</v>
      </c>
      <c r="E16063" s="12">
        <f t="shared" si="1688"/>
        <v>0.38227742910000001</v>
      </c>
      <c r="F16063">
        <v>1.39</v>
      </c>
      <c r="G16063" s="12">
        <v>1.39</v>
      </c>
      <c r="H16063" s="43">
        <f t="shared" si="1682"/>
        <v>2.085</v>
      </c>
      <c r="I16063" s="43">
        <f t="shared" si="1683"/>
        <v>17.712187548299998</v>
      </c>
      <c r="J16063" s="43">
        <f t="shared" si="1684"/>
        <v>3.1881937586939996E-2</v>
      </c>
      <c r="K16063" s="43"/>
      <c r="L16063" s="43"/>
      <c r="M16063" s="34">
        <f t="shared" si="1685"/>
        <v>1.6605175826531249E-2</v>
      </c>
      <c r="N16063" s="56"/>
      <c r="O16063" s="56"/>
      <c r="P16063" s="56"/>
      <c r="Q16063" s="56"/>
      <c r="R16063" s="56"/>
    </row>
    <row r="16064" spans="1:18" ht="15.75" x14ac:dyDescent="0.25">
      <c r="A16064" s="11">
        <v>41957.625</v>
      </c>
      <c r="B16064" s="12">
        <v>0.3</v>
      </c>
      <c r="C16064" s="12">
        <f t="shared" si="1686"/>
        <v>8.4950539799999998</v>
      </c>
      <c r="D16064" s="58">
        <f t="shared" si="1687"/>
        <v>7.9641131062499985E-3</v>
      </c>
      <c r="E16064" s="12">
        <f t="shared" si="1688"/>
        <v>0.38227742910000001</v>
      </c>
      <c r="F16064">
        <v>20.58</v>
      </c>
      <c r="G16064" s="12">
        <v>20.58</v>
      </c>
      <c r="H16064" s="43">
        <f t="shared" si="1682"/>
        <v>30.869999999999997</v>
      </c>
      <c r="I16064" s="43">
        <f t="shared" si="1683"/>
        <v>262.24231636259998</v>
      </c>
      <c r="J16064" s="43">
        <f t="shared" si="1684"/>
        <v>0.47203616945267995</v>
      </c>
      <c r="K16064" s="43"/>
      <c r="L16064" s="43"/>
      <c r="M16064" s="34">
        <f t="shared" si="1685"/>
        <v>0.2458521715899375</v>
      </c>
      <c r="N16064" s="56"/>
      <c r="O16064" s="56"/>
      <c r="P16064" s="56"/>
      <c r="Q16064" s="56"/>
      <c r="R16064" s="56"/>
    </row>
    <row r="16065" spans="1:18" ht="15.75" x14ac:dyDescent="0.25">
      <c r="A16065" s="11">
        <v>41957.645833333336</v>
      </c>
      <c r="B16065" s="12">
        <v>0.3</v>
      </c>
      <c r="C16065" s="12">
        <f t="shared" si="1686"/>
        <v>8.4950539799999998</v>
      </c>
      <c r="D16065" s="58">
        <f t="shared" si="1687"/>
        <v>7.9641131062499985E-3</v>
      </c>
      <c r="E16065" s="12">
        <f t="shared" si="1688"/>
        <v>0.38227742910000001</v>
      </c>
      <c r="F16065">
        <v>0.79</v>
      </c>
      <c r="G16065" s="12">
        <v>0.79</v>
      </c>
      <c r="H16065" s="43">
        <f t="shared" si="1682"/>
        <v>1.1850000000000001</v>
      </c>
      <c r="I16065" s="43">
        <f t="shared" si="1683"/>
        <v>10.066638966299999</v>
      </c>
      <c r="J16065" s="43">
        <f t="shared" si="1684"/>
        <v>1.8119950139339997E-2</v>
      </c>
      <c r="K16065" s="43"/>
      <c r="L16065" s="43"/>
      <c r="M16065" s="34">
        <f t="shared" si="1685"/>
        <v>9.4374740309062493E-3</v>
      </c>
      <c r="N16065" s="56"/>
      <c r="O16065" s="56"/>
      <c r="P16065" s="56"/>
      <c r="Q16065" s="56"/>
      <c r="R16065" s="56"/>
    </row>
    <row r="16066" spans="1:18" ht="15.75" x14ac:dyDescent="0.25">
      <c r="A16066" s="11">
        <v>41957.666666666664</v>
      </c>
      <c r="B16066" s="12">
        <v>0.3</v>
      </c>
      <c r="C16066" s="12">
        <f t="shared" si="1686"/>
        <v>8.4950539799999998</v>
      </c>
      <c r="D16066" s="58">
        <f t="shared" si="1687"/>
        <v>7.9641131062499985E-3</v>
      </c>
      <c r="E16066" s="12">
        <f t="shared" si="1688"/>
        <v>0.38227742910000001</v>
      </c>
      <c r="F16066">
        <v>0.57999999999999996</v>
      </c>
      <c r="G16066" s="12">
        <v>0.57999999999999996</v>
      </c>
      <c r="H16066" s="43">
        <f t="shared" si="1682"/>
        <v>0.86999999999999988</v>
      </c>
      <c r="I16066" s="43">
        <f t="shared" si="1683"/>
        <v>7.390696962599999</v>
      </c>
      <c r="J16066" s="43">
        <f t="shared" si="1684"/>
        <v>1.3303254532679996E-2</v>
      </c>
      <c r="K16066" s="43"/>
      <c r="L16066" s="43"/>
      <c r="M16066" s="34">
        <f t="shared" si="1685"/>
        <v>6.9287784024374983E-3</v>
      </c>
      <c r="N16066" s="56"/>
      <c r="O16066" s="56"/>
      <c r="P16066" s="56"/>
      <c r="Q16066" s="56"/>
      <c r="R16066" s="56"/>
    </row>
    <row r="16067" spans="1:18" ht="15.75" x14ac:dyDescent="0.25">
      <c r="A16067" s="11">
        <v>41957.6875</v>
      </c>
      <c r="B16067" s="12">
        <v>0.3</v>
      </c>
      <c r="C16067" s="12">
        <f t="shared" si="1686"/>
        <v>8.4950539799999998</v>
      </c>
      <c r="D16067" s="58">
        <f t="shared" si="1687"/>
        <v>7.9641131062499985E-3</v>
      </c>
      <c r="E16067" s="12">
        <f t="shared" si="1688"/>
        <v>0.38227742910000001</v>
      </c>
      <c r="F16067">
        <v>0.56000000000000005</v>
      </c>
      <c r="G16067" s="12">
        <v>0.56000000000000005</v>
      </c>
      <c r="H16067" s="43">
        <f t="shared" si="1682"/>
        <v>0.84000000000000008</v>
      </c>
      <c r="I16067" s="43">
        <f t="shared" si="1683"/>
        <v>7.1358453432000006</v>
      </c>
      <c r="J16067" s="43">
        <f t="shared" si="1684"/>
        <v>1.2844521617760001E-2</v>
      </c>
      <c r="K16067" s="43"/>
      <c r="L16067" s="43"/>
      <c r="M16067" s="34">
        <f t="shared" si="1685"/>
        <v>6.6898550092500007E-3</v>
      </c>
      <c r="N16067" s="56"/>
      <c r="O16067" s="56"/>
      <c r="P16067" s="56"/>
      <c r="Q16067" s="56"/>
      <c r="R16067" s="56"/>
    </row>
    <row r="16068" spans="1:18" ht="15.75" x14ac:dyDescent="0.25">
      <c r="A16068" s="11">
        <v>41957.708333333336</v>
      </c>
      <c r="B16068" s="12">
        <v>0.3</v>
      </c>
      <c r="C16068" s="12">
        <f t="shared" si="1686"/>
        <v>8.4950539799999998</v>
      </c>
      <c r="D16068" s="58">
        <f t="shared" si="1687"/>
        <v>7.9641131062499985E-3</v>
      </c>
      <c r="E16068" s="12">
        <f t="shared" si="1688"/>
        <v>0.38227742910000001</v>
      </c>
      <c r="F16068">
        <v>0.5</v>
      </c>
      <c r="G16068" s="12">
        <v>0.5</v>
      </c>
      <c r="H16068" s="43">
        <f t="shared" si="1682"/>
        <v>0.75</v>
      </c>
      <c r="I16068" s="43">
        <f t="shared" si="1683"/>
        <v>6.3712904849999994</v>
      </c>
      <c r="J16068" s="43">
        <f t="shared" si="1684"/>
        <v>1.1468322872999998E-2</v>
      </c>
      <c r="K16068" s="43"/>
      <c r="L16068" s="43"/>
      <c r="M16068" s="34">
        <f t="shared" si="1685"/>
        <v>5.9730848296874993E-3</v>
      </c>
      <c r="N16068" s="56"/>
      <c r="O16068" s="56"/>
      <c r="P16068" s="56"/>
      <c r="Q16068" s="56"/>
      <c r="R16068" s="56"/>
    </row>
    <row r="16069" spans="1:18" ht="15.75" x14ac:dyDescent="0.25">
      <c r="A16069" s="11">
        <v>41957.729166666664</v>
      </c>
      <c r="B16069" s="12">
        <v>0.3</v>
      </c>
      <c r="C16069" s="12">
        <f t="shared" si="1686"/>
        <v>8.4950539799999998</v>
      </c>
      <c r="D16069" s="58">
        <f t="shared" si="1687"/>
        <v>7.9641131062499985E-3</v>
      </c>
      <c r="E16069" s="12">
        <f t="shared" si="1688"/>
        <v>0.38227742910000001</v>
      </c>
      <c r="F16069">
        <v>0.56000000000000005</v>
      </c>
      <c r="G16069" s="12">
        <v>0.56000000000000005</v>
      </c>
      <c r="H16069" s="43">
        <f t="shared" si="1682"/>
        <v>0.84000000000000008</v>
      </c>
      <c r="I16069" s="43">
        <f t="shared" si="1683"/>
        <v>7.1358453432000006</v>
      </c>
      <c r="J16069" s="43">
        <f t="shared" si="1684"/>
        <v>1.2844521617760001E-2</v>
      </c>
      <c r="K16069" s="43"/>
      <c r="L16069" s="43"/>
      <c r="M16069" s="34">
        <f t="shared" si="1685"/>
        <v>6.6898550092500007E-3</v>
      </c>
      <c r="N16069" s="56"/>
      <c r="O16069" s="56"/>
      <c r="P16069" s="56"/>
      <c r="Q16069" s="56"/>
      <c r="R16069" s="56"/>
    </row>
    <row r="16070" spans="1:18" ht="15.75" x14ac:dyDescent="0.25">
      <c r="A16070" s="11">
        <v>41957.75</v>
      </c>
      <c r="B16070" s="12">
        <v>0.3</v>
      </c>
      <c r="C16070" s="12">
        <f t="shared" si="1686"/>
        <v>8.4950539799999998</v>
      </c>
      <c r="D16070" s="58">
        <f t="shared" si="1687"/>
        <v>7.9641131062499985E-3</v>
      </c>
      <c r="E16070" s="12">
        <f t="shared" si="1688"/>
        <v>0.38227742910000001</v>
      </c>
      <c r="F16070">
        <v>0.51</v>
      </c>
      <c r="G16070" s="12">
        <v>0.51</v>
      </c>
      <c r="H16070" s="43">
        <f t="shared" si="1682"/>
        <v>0.76500000000000001</v>
      </c>
      <c r="I16070" s="43">
        <f t="shared" si="1683"/>
        <v>6.4987162947000003</v>
      </c>
      <c r="J16070" s="43">
        <f t="shared" si="1684"/>
        <v>1.1697689330459999E-2</v>
      </c>
      <c r="K16070" s="43"/>
      <c r="L16070" s="43"/>
      <c r="M16070" s="34">
        <f t="shared" si="1685"/>
        <v>6.0925465262812494E-3</v>
      </c>
      <c r="N16070" s="56"/>
      <c r="O16070" s="56"/>
      <c r="P16070" s="56"/>
      <c r="Q16070" s="56"/>
      <c r="R16070" s="56"/>
    </row>
    <row r="16071" spans="1:18" ht="15.75" x14ac:dyDescent="0.25">
      <c r="A16071" s="11">
        <v>41957.770833333336</v>
      </c>
      <c r="B16071" s="12">
        <v>0.3</v>
      </c>
      <c r="C16071" s="12">
        <f t="shared" si="1686"/>
        <v>8.4950539799999998</v>
      </c>
      <c r="D16071" s="58">
        <f t="shared" si="1687"/>
        <v>7.9641131062499985E-3</v>
      </c>
      <c r="E16071" s="12">
        <f t="shared" si="1688"/>
        <v>0.38227742910000001</v>
      </c>
      <c r="F16071">
        <v>0.5</v>
      </c>
      <c r="G16071" s="12">
        <v>0.5</v>
      </c>
      <c r="H16071" s="43">
        <f t="shared" si="1682"/>
        <v>0.75</v>
      </c>
      <c r="I16071" s="43">
        <f t="shared" si="1683"/>
        <v>6.3712904849999994</v>
      </c>
      <c r="J16071" s="43">
        <f t="shared" si="1684"/>
        <v>1.1468322872999998E-2</v>
      </c>
      <c r="K16071" s="43"/>
      <c r="L16071" s="43"/>
      <c r="M16071" s="34">
        <f t="shared" si="1685"/>
        <v>5.9730848296874993E-3</v>
      </c>
      <c r="N16071" s="56"/>
      <c r="O16071" s="56"/>
      <c r="P16071" s="56"/>
      <c r="Q16071" s="56"/>
      <c r="R16071" s="56"/>
    </row>
    <row r="16072" spans="1:18" ht="15.75" x14ac:dyDescent="0.25">
      <c r="A16072" s="11">
        <v>41957.791666666664</v>
      </c>
      <c r="B16072" s="12">
        <v>0.3</v>
      </c>
      <c r="C16072" s="12">
        <f t="shared" si="1686"/>
        <v>8.4950539799999998</v>
      </c>
      <c r="D16072" s="58">
        <f t="shared" si="1687"/>
        <v>7.9641131062499985E-3</v>
      </c>
      <c r="E16072" s="12">
        <f t="shared" si="1688"/>
        <v>0.38227742910000001</v>
      </c>
      <c r="F16072">
        <v>0.57999999999999996</v>
      </c>
      <c r="G16072" s="12">
        <v>0.57999999999999996</v>
      </c>
      <c r="H16072" s="43">
        <f t="shared" si="1682"/>
        <v>0.86999999999999988</v>
      </c>
      <c r="I16072" s="43">
        <f t="shared" si="1683"/>
        <v>7.390696962599999</v>
      </c>
      <c r="J16072" s="43">
        <f t="shared" si="1684"/>
        <v>1.3303254532679996E-2</v>
      </c>
      <c r="K16072" s="43"/>
      <c r="L16072" s="43"/>
      <c r="M16072" s="34">
        <f t="shared" si="1685"/>
        <v>6.9287784024374983E-3</v>
      </c>
      <c r="N16072" s="56"/>
      <c r="O16072" s="56"/>
      <c r="P16072" s="56"/>
      <c r="Q16072" s="56"/>
      <c r="R16072" s="56"/>
    </row>
    <row r="16073" spans="1:18" ht="15.75" x14ac:dyDescent="0.25">
      <c r="A16073" s="11">
        <v>41957.8125</v>
      </c>
      <c r="B16073" s="12">
        <v>0.3</v>
      </c>
      <c r="C16073" s="12">
        <f t="shared" si="1686"/>
        <v>8.4950539799999998</v>
      </c>
      <c r="D16073" s="58">
        <f t="shared" si="1687"/>
        <v>7.9641131062499985E-3</v>
      </c>
      <c r="E16073" s="12">
        <f t="shared" si="1688"/>
        <v>0.38227742910000001</v>
      </c>
      <c r="F16073">
        <v>0.46</v>
      </c>
      <c r="G16073" s="12">
        <v>0.46</v>
      </c>
      <c r="H16073" s="43">
        <f t="shared" si="1682"/>
        <v>0.69000000000000006</v>
      </c>
      <c r="I16073" s="43">
        <f t="shared" si="1683"/>
        <v>5.8615872462</v>
      </c>
      <c r="J16073" s="43">
        <f t="shared" si="1684"/>
        <v>1.055085704316E-2</v>
      </c>
      <c r="K16073" s="43"/>
      <c r="L16073" s="43"/>
      <c r="M16073" s="34">
        <f t="shared" si="1685"/>
        <v>5.4952380433125007E-3</v>
      </c>
      <c r="N16073" s="56"/>
      <c r="O16073" s="56"/>
      <c r="P16073" s="56"/>
      <c r="Q16073" s="56"/>
      <c r="R16073" s="56"/>
    </row>
    <row r="16074" spans="1:18" ht="15.75" x14ac:dyDescent="0.25">
      <c r="A16074" s="11">
        <v>41957.833333333336</v>
      </c>
      <c r="B16074" s="12">
        <v>0.3</v>
      </c>
      <c r="C16074" s="12">
        <f t="shared" si="1686"/>
        <v>8.4950539799999998</v>
      </c>
      <c r="D16074" s="58">
        <f t="shared" si="1687"/>
        <v>7.9641131062499985E-3</v>
      </c>
      <c r="E16074" s="12">
        <f t="shared" si="1688"/>
        <v>0.38227742910000001</v>
      </c>
      <c r="F16074">
        <v>0.44</v>
      </c>
      <c r="G16074" s="12">
        <v>0.44</v>
      </c>
      <c r="H16074" s="43">
        <f t="shared" si="1682"/>
        <v>0.66</v>
      </c>
      <c r="I16074" s="43">
        <f t="shared" si="1683"/>
        <v>5.6067356267999999</v>
      </c>
      <c r="J16074" s="43">
        <f t="shared" si="1684"/>
        <v>1.0092124128239999E-2</v>
      </c>
      <c r="K16074" s="43"/>
      <c r="L16074" s="43"/>
      <c r="M16074" s="34">
        <f t="shared" si="1685"/>
        <v>5.2563146501249996E-3</v>
      </c>
      <c r="N16074" s="56"/>
      <c r="O16074" s="56"/>
      <c r="P16074" s="56"/>
      <c r="Q16074" s="56"/>
      <c r="R16074" s="56"/>
    </row>
    <row r="16075" spans="1:18" ht="15.75" x14ac:dyDescent="0.25">
      <c r="A16075" s="11">
        <v>41957.854166666664</v>
      </c>
      <c r="B16075" s="12">
        <v>0.3</v>
      </c>
      <c r="C16075" s="12">
        <f t="shared" si="1686"/>
        <v>8.4950539799999998</v>
      </c>
      <c r="D16075" s="58">
        <f t="shared" si="1687"/>
        <v>7.9641131062499985E-3</v>
      </c>
      <c r="E16075" s="12">
        <f t="shared" si="1688"/>
        <v>0.38227742910000001</v>
      </c>
      <c r="F16075">
        <v>0.45</v>
      </c>
      <c r="G16075" s="12">
        <v>0.45</v>
      </c>
      <c r="H16075" s="43">
        <f t="shared" si="1682"/>
        <v>0.67500000000000004</v>
      </c>
      <c r="I16075" s="43">
        <f t="shared" si="1683"/>
        <v>5.7341614365</v>
      </c>
      <c r="J16075" s="43">
        <f t="shared" si="1684"/>
        <v>1.03214905857E-2</v>
      </c>
      <c r="K16075" s="43"/>
      <c r="L16075" s="43"/>
      <c r="M16075" s="34">
        <f t="shared" si="1685"/>
        <v>5.3757763467187497E-3</v>
      </c>
      <c r="N16075" s="56"/>
      <c r="O16075" s="56"/>
      <c r="P16075" s="56"/>
      <c r="Q16075" s="56"/>
      <c r="R16075" s="56"/>
    </row>
    <row r="16076" spans="1:18" ht="15.75" x14ac:dyDescent="0.25">
      <c r="A16076" s="11">
        <v>41957.875</v>
      </c>
      <c r="B16076" s="12">
        <v>0.3</v>
      </c>
      <c r="C16076" s="12">
        <f t="shared" si="1686"/>
        <v>8.4950539799999998</v>
      </c>
      <c r="D16076" s="58">
        <f t="shared" si="1687"/>
        <v>7.9641131062499985E-3</v>
      </c>
      <c r="E16076" s="12">
        <f t="shared" si="1688"/>
        <v>0.38227742910000001</v>
      </c>
      <c r="F16076">
        <v>0.46</v>
      </c>
      <c r="G16076" s="12">
        <v>0.46</v>
      </c>
      <c r="H16076" s="43">
        <f t="shared" si="1682"/>
        <v>0.69000000000000006</v>
      </c>
      <c r="I16076" s="43">
        <f t="shared" si="1683"/>
        <v>5.8615872462</v>
      </c>
      <c r="J16076" s="43">
        <f t="shared" si="1684"/>
        <v>1.055085704316E-2</v>
      </c>
      <c r="K16076" s="43"/>
      <c r="L16076" s="43"/>
      <c r="M16076" s="34">
        <f t="shared" si="1685"/>
        <v>5.4952380433125007E-3</v>
      </c>
      <c r="N16076" s="56"/>
      <c r="O16076" s="56"/>
      <c r="P16076" s="56"/>
      <c r="Q16076" s="56"/>
      <c r="R16076" s="56"/>
    </row>
    <row r="16077" spans="1:18" ht="15.75" x14ac:dyDescent="0.25">
      <c r="A16077" s="11">
        <v>41957.895833333336</v>
      </c>
      <c r="B16077" s="12">
        <v>0.3</v>
      </c>
      <c r="C16077" s="12">
        <f t="shared" si="1686"/>
        <v>8.4950539799999998</v>
      </c>
      <c r="D16077" s="58">
        <f t="shared" si="1687"/>
        <v>7.9641131062499985E-3</v>
      </c>
      <c r="E16077" s="12">
        <f t="shared" si="1688"/>
        <v>0.38227742910000001</v>
      </c>
      <c r="F16077">
        <v>0.45</v>
      </c>
      <c r="G16077" s="12">
        <v>0.45</v>
      </c>
      <c r="H16077" s="43">
        <f t="shared" si="1682"/>
        <v>0.67500000000000004</v>
      </c>
      <c r="I16077" s="43">
        <f t="shared" si="1683"/>
        <v>5.7341614365</v>
      </c>
      <c r="J16077" s="43">
        <f t="shared" si="1684"/>
        <v>1.03214905857E-2</v>
      </c>
      <c r="K16077" s="43"/>
      <c r="L16077" s="43"/>
      <c r="M16077" s="34">
        <f t="shared" si="1685"/>
        <v>5.3757763467187497E-3</v>
      </c>
      <c r="N16077" s="56"/>
      <c r="O16077" s="56"/>
      <c r="P16077" s="56"/>
      <c r="Q16077" s="56"/>
      <c r="R16077" s="56"/>
    </row>
    <row r="16078" spans="1:18" ht="15.75" x14ac:dyDescent="0.25">
      <c r="A16078" s="11">
        <v>41957.916666666664</v>
      </c>
      <c r="B16078" s="12">
        <v>0.3</v>
      </c>
      <c r="C16078" s="12">
        <f t="shared" si="1686"/>
        <v>8.4950539799999998</v>
      </c>
      <c r="D16078" s="58">
        <f t="shared" si="1687"/>
        <v>7.9641131062499985E-3</v>
      </c>
      <c r="E16078" s="12">
        <f t="shared" si="1688"/>
        <v>0.38227742910000001</v>
      </c>
      <c r="F16078">
        <v>0.53</v>
      </c>
      <c r="G16078" s="12">
        <v>0.53</v>
      </c>
      <c r="H16078" s="43">
        <f t="shared" ref="H16078:H16141" si="1689">1.5*(G16078^1)</f>
        <v>0.79500000000000004</v>
      </c>
      <c r="I16078" s="43">
        <f t="shared" ref="I16078:I16141" si="1690">C16078*H16078</f>
        <v>6.7535679141000005</v>
      </c>
      <c r="J16078" s="43">
        <f t="shared" ref="J16078:J16141" si="1691">I16078*1800*10^-6</f>
        <v>1.2156422245380001E-2</v>
      </c>
      <c r="K16078" s="43"/>
      <c r="L16078" s="43"/>
      <c r="M16078" s="34">
        <f t="shared" si="1685"/>
        <v>6.3314699194687504E-3</v>
      </c>
      <c r="N16078" s="56"/>
      <c r="O16078" s="56"/>
      <c r="P16078" s="56"/>
      <c r="Q16078" s="56"/>
      <c r="R16078" s="56"/>
    </row>
    <row r="16079" spans="1:18" ht="15.75" x14ac:dyDescent="0.25">
      <c r="A16079" s="11">
        <v>41957.9375</v>
      </c>
      <c r="B16079" s="12">
        <v>0.3</v>
      </c>
      <c r="C16079" s="12">
        <f t="shared" si="1686"/>
        <v>8.4950539799999998</v>
      </c>
      <c r="D16079" s="58">
        <f t="shared" si="1687"/>
        <v>7.9641131062499985E-3</v>
      </c>
      <c r="E16079" s="12">
        <f t="shared" si="1688"/>
        <v>0.38227742910000001</v>
      </c>
      <c r="F16079">
        <v>0.48</v>
      </c>
      <c r="G16079" s="12">
        <v>0.48</v>
      </c>
      <c r="H16079" s="43">
        <f t="shared" si="1689"/>
        <v>0.72</v>
      </c>
      <c r="I16079" s="43">
        <f t="shared" si="1690"/>
        <v>6.1164388655999993</v>
      </c>
      <c r="J16079" s="43">
        <f t="shared" si="1691"/>
        <v>1.1009589958079997E-2</v>
      </c>
      <c r="K16079" s="43"/>
      <c r="L16079" s="43"/>
      <c r="M16079" s="34">
        <f t="shared" si="1685"/>
        <v>5.7341614364999991E-3</v>
      </c>
      <c r="N16079" s="56"/>
      <c r="O16079" s="56"/>
      <c r="P16079" s="56"/>
      <c r="Q16079" s="56"/>
      <c r="R16079" s="56"/>
    </row>
    <row r="16080" spans="1:18" ht="15.75" x14ac:dyDescent="0.25">
      <c r="A16080" s="11">
        <v>41957.958333333336</v>
      </c>
      <c r="B16080" s="12">
        <v>0.3</v>
      </c>
      <c r="C16080" s="12">
        <f t="shared" si="1686"/>
        <v>8.4950539799999998</v>
      </c>
      <c r="D16080" s="58">
        <f t="shared" si="1687"/>
        <v>7.9641131062499985E-3</v>
      </c>
      <c r="E16080" s="12">
        <f t="shared" si="1688"/>
        <v>0.38227742910000001</v>
      </c>
      <c r="F16080">
        <v>0.42</v>
      </c>
      <c r="G16080" s="12">
        <v>0.42</v>
      </c>
      <c r="H16080" s="43">
        <f t="shared" si="1689"/>
        <v>0.63</v>
      </c>
      <c r="I16080" s="43">
        <f t="shared" si="1690"/>
        <v>5.3518840073999998</v>
      </c>
      <c r="J16080" s="43">
        <f t="shared" si="1691"/>
        <v>9.6333912133199986E-3</v>
      </c>
      <c r="K16080" s="43"/>
      <c r="L16080" s="43"/>
      <c r="M16080" s="34">
        <f t="shared" si="1685"/>
        <v>5.0173912569374994E-3</v>
      </c>
      <c r="N16080" s="56"/>
      <c r="O16080" s="56"/>
      <c r="P16080" s="56"/>
      <c r="Q16080" s="56"/>
      <c r="R16080" s="56"/>
    </row>
    <row r="16081" spans="1:18" ht="15.75" x14ac:dyDescent="0.25">
      <c r="A16081" s="11">
        <v>41957.979166666664</v>
      </c>
      <c r="B16081" s="12">
        <v>0.3</v>
      </c>
      <c r="C16081" s="12">
        <f t="shared" si="1686"/>
        <v>8.4950539799999998</v>
      </c>
      <c r="D16081" s="58">
        <f t="shared" si="1687"/>
        <v>7.9641131062499985E-3</v>
      </c>
      <c r="E16081" s="12">
        <f t="shared" si="1688"/>
        <v>0.38227742910000001</v>
      </c>
      <c r="F16081">
        <v>0.44</v>
      </c>
      <c r="G16081" s="12">
        <v>0.44</v>
      </c>
      <c r="H16081" s="43">
        <f t="shared" si="1689"/>
        <v>0.66</v>
      </c>
      <c r="I16081" s="43">
        <f t="shared" si="1690"/>
        <v>5.6067356267999999</v>
      </c>
      <c r="J16081" s="43">
        <f t="shared" si="1691"/>
        <v>1.0092124128239999E-2</v>
      </c>
      <c r="K16081" s="43"/>
      <c r="L16081" s="43"/>
      <c r="M16081" s="34">
        <f t="shared" si="1685"/>
        <v>5.2563146501249996E-3</v>
      </c>
      <c r="N16081" s="56"/>
      <c r="O16081" s="56"/>
      <c r="P16081" s="56"/>
      <c r="Q16081" s="56"/>
      <c r="R16081" s="56"/>
    </row>
    <row r="16082" spans="1:18" ht="15.75" x14ac:dyDescent="0.25">
      <c r="A16082" s="11">
        <v>41958</v>
      </c>
      <c r="B16082" s="12">
        <v>0.3</v>
      </c>
      <c r="C16082" s="12">
        <f t="shared" si="1686"/>
        <v>8.4950539799999998</v>
      </c>
      <c r="D16082" s="58">
        <f t="shared" si="1687"/>
        <v>7.9641131062499985E-3</v>
      </c>
      <c r="E16082" s="12">
        <f t="shared" si="1688"/>
        <v>0.38227742910000001</v>
      </c>
      <c r="F16082">
        <v>0.4</v>
      </c>
      <c r="G16082" s="12">
        <v>0.4</v>
      </c>
      <c r="H16082" s="43">
        <f t="shared" si="1689"/>
        <v>0.60000000000000009</v>
      </c>
      <c r="I16082" s="43">
        <f t="shared" si="1690"/>
        <v>5.0970323880000006</v>
      </c>
      <c r="J16082" s="43">
        <f t="shared" si="1691"/>
        <v>9.1746582984000014E-3</v>
      </c>
      <c r="K16082" s="43">
        <f>SUM(J16082:J16129)</f>
        <v>0.45539945573824803</v>
      </c>
      <c r="L16082" s="43">
        <f>K16082/1.92</f>
        <v>0.23718721653033753</v>
      </c>
      <c r="M16082" s="34">
        <f t="shared" ref="M16082:M16145" si="1692">J16082/1.92</f>
        <v>4.778467863750001E-3</v>
      </c>
      <c r="N16082" s="43">
        <f>AVERAGE(E16082:E16129)</f>
        <v>0.38971060133250002</v>
      </c>
      <c r="O16082" s="43">
        <f>AVERAGE(E16082:E16129)</f>
        <v>0.38971060133250002</v>
      </c>
      <c r="P16082" s="43">
        <f>MAX(E16082:E16129)</f>
        <v>0.47147549589000004</v>
      </c>
      <c r="Q16082" s="56"/>
      <c r="R16082" s="56"/>
    </row>
    <row r="16083" spans="1:18" ht="15.75" x14ac:dyDescent="0.25">
      <c r="A16083" s="11">
        <v>41958.020833333336</v>
      </c>
      <c r="B16083" s="12">
        <v>0.3</v>
      </c>
      <c r="C16083" s="12">
        <f t="shared" si="1686"/>
        <v>8.4950539799999998</v>
      </c>
      <c r="D16083" s="58">
        <f t="shared" si="1687"/>
        <v>7.9641131062499985E-3</v>
      </c>
      <c r="E16083" s="12">
        <f t="shared" si="1688"/>
        <v>0.38227742910000001</v>
      </c>
      <c r="F16083">
        <v>0.38</v>
      </c>
      <c r="G16083" s="12">
        <v>0.38</v>
      </c>
      <c r="H16083" s="43">
        <f t="shared" si="1689"/>
        <v>0.57000000000000006</v>
      </c>
      <c r="I16083" s="43">
        <f t="shared" si="1690"/>
        <v>4.8421807686000005</v>
      </c>
      <c r="J16083" s="43">
        <f t="shared" si="1691"/>
        <v>8.7159253834800006E-3</v>
      </c>
      <c r="K16083" s="43"/>
      <c r="L16083" s="43"/>
      <c r="M16083" s="34">
        <f t="shared" si="1692"/>
        <v>4.5395444705625008E-3</v>
      </c>
      <c r="N16083" s="56"/>
      <c r="O16083" s="56"/>
      <c r="P16083" s="56"/>
      <c r="Q16083" s="56"/>
      <c r="R16083" s="56"/>
    </row>
    <row r="16084" spans="1:18" ht="15.75" x14ac:dyDescent="0.25">
      <c r="A16084" s="11">
        <v>41958.041666666664</v>
      </c>
      <c r="B16084" s="12">
        <v>0.3</v>
      </c>
      <c r="C16084" s="12">
        <f t="shared" si="1686"/>
        <v>8.4950539799999998</v>
      </c>
      <c r="D16084" s="58">
        <f t="shared" si="1687"/>
        <v>7.9641131062499985E-3</v>
      </c>
      <c r="E16084" s="12">
        <f t="shared" si="1688"/>
        <v>0.38227742910000001</v>
      </c>
      <c r="F16084">
        <v>0.44</v>
      </c>
      <c r="G16084" s="12">
        <v>0.44</v>
      </c>
      <c r="H16084" s="43">
        <f t="shared" si="1689"/>
        <v>0.66</v>
      </c>
      <c r="I16084" s="43">
        <f t="shared" si="1690"/>
        <v>5.6067356267999999</v>
      </c>
      <c r="J16084" s="43">
        <f t="shared" si="1691"/>
        <v>1.0092124128239999E-2</v>
      </c>
      <c r="K16084" s="43"/>
      <c r="L16084" s="43"/>
      <c r="M16084" s="34">
        <f t="shared" si="1692"/>
        <v>5.2563146501249996E-3</v>
      </c>
      <c r="N16084" s="56"/>
      <c r="O16084" s="56"/>
      <c r="P16084" s="56"/>
      <c r="Q16084" s="56"/>
      <c r="R16084" s="56"/>
    </row>
    <row r="16085" spans="1:18" ht="15.75" x14ac:dyDescent="0.25">
      <c r="A16085" s="11">
        <v>41958.0625</v>
      </c>
      <c r="B16085" s="12">
        <v>0.3</v>
      </c>
      <c r="C16085" s="12">
        <f t="shared" si="1686"/>
        <v>8.4950539799999998</v>
      </c>
      <c r="D16085" s="58">
        <f t="shared" si="1687"/>
        <v>7.9641131062499985E-3</v>
      </c>
      <c r="E16085" s="12">
        <f t="shared" si="1688"/>
        <v>0.38227742910000001</v>
      </c>
      <c r="F16085">
        <v>0.4</v>
      </c>
      <c r="G16085" s="12">
        <v>0.4</v>
      </c>
      <c r="H16085" s="43">
        <f t="shared" si="1689"/>
        <v>0.60000000000000009</v>
      </c>
      <c r="I16085" s="43">
        <f t="shared" si="1690"/>
        <v>5.0970323880000006</v>
      </c>
      <c r="J16085" s="43">
        <f t="shared" si="1691"/>
        <v>9.1746582984000014E-3</v>
      </c>
      <c r="K16085" s="43"/>
      <c r="L16085" s="43"/>
      <c r="M16085" s="34">
        <f t="shared" si="1692"/>
        <v>4.778467863750001E-3</v>
      </c>
      <c r="N16085" s="56"/>
      <c r="O16085" s="56"/>
      <c r="P16085" s="56"/>
      <c r="Q16085" s="56"/>
      <c r="R16085" s="56"/>
    </row>
    <row r="16086" spans="1:18" ht="15.75" x14ac:dyDescent="0.25">
      <c r="A16086" s="11">
        <v>41958.083333333336</v>
      </c>
      <c r="B16086" s="12">
        <v>0.3</v>
      </c>
      <c r="C16086" s="12">
        <f t="shared" si="1686"/>
        <v>8.4950539799999998</v>
      </c>
      <c r="D16086" s="58">
        <f t="shared" si="1687"/>
        <v>7.9641131062499985E-3</v>
      </c>
      <c r="E16086" s="12">
        <f t="shared" si="1688"/>
        <v>0.38227742910000001</v>
      </c>
      <c r="F16086">
        <v>0.38</v>
      </c>
      <c r="G16086" s="12">
        <v>0.38</v>
      </c>
      <c r="H16086" s="43">
        <f t="shared" si="1689"/>
        <v>0.57000000000000006</v>
      </c>
      <c r="I16086" s="43">
        <f t="shared" si="1690"/>
        <v>4.8421807686000005</v>
      </c>
      <c r="J16086" s="43">
        <f t="shared" si="1691"/>
        <v>8.7159253834800006E-3</v>
      </c>
      <c r="K16086" s="43"/>
      <c r="L16086" s="43"/>
      <c r="M16086" s="34">
        <f t="shared" si="1692"/>
        <v>4.5395444705625008E-3</v>
      </c>
      <c r="N16086" s="56"/>
      <c r="O16086" s="56"/>
      <c r="P16086" s="56"/>
      <c r="Q16086" s="56"/>
      <c r="R16086" s="56"/>
    </row>
    <row r="16087" spans="1:18" ht="15.75" x14ac:dyDescent="0.25">
      <c r="A16087" s="11">
        <v>41958.104166666664</v>
      </c>
      <c r="B16087" s="12">
        <v>0.3</v>
      </c>
      <c r="C16087" s="12">
        <f t="shared" si="1686"/>
        <v>8.4950539799999998</v>
      </c>
      <c r="D16087" s="58">
        <f t="shared" si="1687"/>
        <v>7.9641131062499985E-3</v>
      </c>
      <c r="E16087" s="12">
        <f t="shared" si="1688"/>
        <v>0.38227742910000001</v>
      </c>
      <c r="F16087">
        <v>0.37</v>
      </c>
      <c r="G16087" s="12">
        <v>0.37</v>
      </c>
      <c r="H16087" s="43">
        <f t="shared" si="1689"/>
        <v>0.55499999999999994</v>
      </c>
      <c r="I16087" s="43">
        <f t="shared" si="1690"/>
        <v>4.7147549588999995</v>
      </c>
      <c r="J16087" s="43">
        <f t="shared" si="1691"/>
        <v>8.4865589260199985E-3</v>
      </c>
      <c r="K16087" s="43"/>
      <c r="L16087" s="43"/>
      <c r="M16087" s="34">
        <f t="shared" si="1692"/>
        <v>4.420082773968749E-3</v>
      </c>
      <c r="N16087" s="56"/>
      <c r="O16087" s="56"/>
      <c r="P16087" s="56"/>
      <c r="Q16087" s="56"/>
      <c r="R16087" s="56"/>
    </row>
    <row r="16088" spans="1:18" ht="15.75" x14ac:dyDescent="0.25">
      <c r="A16088" s="11">
        <v>41958.125</v>
      </c>
      <c r="B16088" s="12">
        <v>0.3</v>
      </c>
      <c r="C16088" s="12">
        <f t="shared" si="1686"/>
        <v>8.4950539799999998</v>
      </c>
      <c r="D16088" s="58">
        <f t="shared" si="1687"/>
        <v>7.9641131062499985E-3</v>
      </c>
      <c r="E16088" s="12">
        <f t="shared" si="1688"/>
        <v>0.38227742910000001</v>
      </c>
      <c r="F16088">
        <v>0.39</v>
      </c>
      <c r="G16088" s="12">
        <v>0.39</v>
      </c>
      <c r="H16088" s="43">
        <f t="shared" si="1689"/>
        <v>0.58499999999999996</v>
      </c>
      <c r="I16088" s="43">
        <f t="shared" si="1690"/>
        <v>4.9696065782999996</v>
      </c>
      <c r="J16088" s="43">
        <f t="shared" si="1691"/>
        <v>8.9452918409399992E-3</v>
      </c>
      <c r="K16088" s="43"/>
      <c r="L16088" s="43"/>
      <c r="M16088" s="34">
        <f t="shared" si="1692"/>
        <v>4.65900616715625E-3</v>
      </c>
      <c r="N16088" s="56"/>
      <c r="O16088" s="56"/>
      <c r="P16088" s="56"/>
      <c r="Q16088" s="56"/>
      <c r="R16088" s="56"/>
    </row>
    <row r="16089" spans="1:18" ht="15.75" x14ac:dyDescent="0.25">
      <c r="A16089" s="11">
        <v>41958.145833333336</v>
      </c>
      <c r="B16089" s="12">
        <v>0.3</v>
      </c>
      <c r="C16089" s="12">
        <f t="shared" si="1686"/>
        <v>8.4950539799999998</v>
      </c>
      <c r="D16089" s="58">
        <f t="shared" si="1687"/>
        <v>7.9641131062499985E-3</v>
      </c>
      <c r="E16089" s="12">
        <f t="shared" si="1688"/>
        <v>0.38227742910000001</v>
      </c>
      <c r="F16089">
        <v>0.39</v>
      </c>
      <c r="G16089" s="12">
        <v>0.39</v>
      </c>
      <c r="H16089" s="43">
        <f t="shared" si="1689"/>
        <v>0.58499999999999996</v>
      </c>
      <c r="I16089" s="43">
        <f t="shared" si="1690"/>
        <v>4.9696065782999996</v>
      </c>
      <c r="J16089" s="43">
        <f t="shared" si="1691"/>
        <v>8.9452918409399992E-3</v>
      </c>
      <c r="K16089" s="43"/>
      <c r="L16089" s="43"/>
      <c r="M16089" s="34">
        <f t="shared" si="1692"/>
        <v>4.65900616715625E-3</v>
      </c>
      <c r="N16089" s="56"/>
      <c r="O16089" s="56"/>
      <c r="P16089" s="56"/>
      <c r="Q16089" s="56"/>
      <c r="R16089" s="56"/>
    </row>
    <row r="16090" spans="1:18" ht="15.75" x14ac:dyDescent="0.25">
      <c r="A16090" s="11">
        <v>41958.166666666664</v>
      </c>
      <c r="B16090" s="12">
        <v>0.3</v>
      </c>
      <c r="C16090" s="12">
        <f t="shared" si="1686"/>
        <v>8.4950539799999998</v>
      </c>
      <c r="D16090" s="58">
        <f t="shared" si="1687"/>
        <v>7.9641131062499985E-3</v>
      </c>
      <c r="E16090" s="12">
        <f t="shared" si="1688"/>
        <v>0.38227742910000001</v>
      </c>
      <c r="F16090">
        <v>0.39</v>
      </c>
      <c r="G16090" s="12">
        <v>0.39</v>
      </c>
      <c r="H16090" s="43">
        <f t="shared" si="1689"/>
        <v>0.58499999999999996</v>
      </c>
      <c r="I16090" s="43">
        <f t="shared" si="1690"/>
        <v>4.9696065782999996</v>
      </c>
      <c r="J16090" s="43">
        <f t="shared" si="1691"/>
        <v>8.9452918409399992E-3</v>
      </c>
      <c r="K16090" s="43"/>
      <c r="L16090" s="43"/>
      <c r="M16090" s="34">
        <f t="shared" si="1692"/>
        <v>4.65900616715625E-3</v>
      </c>
      <c r="N16090" s="56"/>
      <c r="O16090" s="56"/>
      <c r="P16090" s="56"/>
      <c r="Q16090" s="56"/>
      <c r="R16090" s="56"/>
    </row>
    <row r="16091" spans="1:18" ht="15.75" x14ac:dyDescent="0.25">
      <c r="A16091" s="11">
        <v>41958.1875</v>
      </c>
      <c r="B16091" s="12">
        <v>0.3</v>
      </c>
      <c r="C16091" s="12">
        <f t="shared" si="1686"/>
        <v>8.4950539799999998</v>
      </c>
      <c r="D16091" s="58">
        <f t="shared" si="1687"/>
        <v>7.9641131062499985E-3</v>
      </c>
      <c r="E16091" s="12">
        <f t="shared" si="1688"/>
        <v>0.38227742910000001</v>
      </c>
      <c r="F16091">
        <v>0.42</v>
      </c>
      <c r="G16091" s="12">
        <v>0.42</v>
      </c>
      <c r="H16091" s="43">
        <f t="shared" si="1689"/>
        <v>0.63</v>
      </c>
      <c r="I16091" s="43">
        <f t="shared" si="1690"/>
        <v>5.3518840073999998</v>
      </c>
      <c r="J16091" s="43">
        <f t="shared" si="1691"/>
        <v>9.6333912133199986E-3</v>
      </c>
      <c r="K16091" s="43"/>
      <c r="L16091" s="43"/>
      <c r="M16091" s="34">
        <f t="shared" si="1692"/>
        <v>5.0173912569374994E-3</v>
      </c>
      <c r="N16091" s="56"/>
      <c r="O16091" s="56"/>
      <c r="P16091" s="56"/>
      <c r="Q16091" s="56"/>
      <c r="R16091" s="56"/>
    </row>
    <row r="16092" spans="1:18" ht="15.75" x14ac:dyDescent="0.25">
      <c r="A16092" s="11">
        <v>41958.208333333336</v>
      </c>
      <c r="B16092" s="12">
        <v>0.3</v>
      </c>
      <c r="C16092" s="12">
        <f t="shared" si="1686"/>
        <v>8.4950539799999998</v>
      </c>
      <c r="D16092" s="58">
        <f t="shared" si="1687"/>
        <v>7.9641131062499985E-3</v>
      </c>
      <c r="E16092" s="12">
        <f t="shared" si="1688"/>
        <v>0.38227742910000001</v>
      </c>
      <c r="F16092">
        <v>0.39</v>
      </c>
      <c r="G16092" s="12">
        <v>0.39</v>
      </c>
      <c r="H16092" s="43">
        <f t="shared" si="1689"/>
        <v>0.58499999999999996</v>
      </c>
      <c r="I16092" s="43">
        <f t="shared" si="1690"/>
        <v>4.9696065782999996</v>
      </c>
      <c r="J16092" s="43">
        <f t="shared" si="1691"/>
        <v>8.9452918409399992E-3</v>
      </c>
      <c r="K16092" s="43"/>
      <c r="L16092" s="43"/>
      <c r="M16092" s="34">
        <f t="shared" si="1692"/>
        <v>4.65900616715625E-3</v>
      </c>
      <c r="N16092" s="56"/>
      <c r="O16092" s="56"/>
      <c r="P16092" s="56"/>
      <c r="Q16092" s="56"/>
      <c r="R16092" s="56"/>
    </row>
    <row r="16093" spans="1:18" ht="15.75" x14ac:dyDescent="0.25">
      <c r="A16093" s="11">
        <v>41958.229166666664</v>
      </c>
      <c r="B16093" s="12">
        <v>0.3</v>
      </c>
      <c r="C16093" s="12">
        <f t="shared" si="1686"/>
        <v>8.4950539799999998</v>
      </c>
      <c r="D16093" s="58">
        <f t="shared" si="1687"/>
        <v>7.9641131062499985E-3</v>
      </c>
      <c r="E16093" s="12">
        <f t="shared" si="1688"/>
        <v>0.38227742910000001</v>
      </c>
      <c r="F16093">
        <v>0.36</v>
      </c>
      <c r="G16093" s="12">
        <v>0.36</v>
      </c>
      <c r="H16093" s="43">
        <f t="shared" si="1689"/>
        <v>0.54</v>
      </c>
      <c r="I16093" s="43">
        <f t="shared" si="1690"/>
        <v>4.5873291492000003</v>
      </c>
      <c r="J16093" s="43">
        <f t="shared" si="1691"/>
        <v>8.2571924685599998E-3</v>
      </c>
      <c r="K16093" s="43"/>
      <c r="L16093" s="43"/>
      <c r="M16093" s="34">
        <f t="shared" si="1692"/>
        <v>4.3006210773749998E-3</v>
      </c>
      <c r="N16093" s="56"/>
      <c r="O16093" s="56"/>
      <c r="P16093" s="56"/>
      <c r="Q16093" s="56"/>
      <c r="R16093" s="56"/>
    </row>
    <row r="16094" spans="1:18" ht="15.75" x14ac:dyDescent="0.25">
      <c r="A16094" s="11">
        <v>41958.25</v>
      </c>
      <c r="B16094" s="12">
        <v>0.3</v>
      </c>
      <c r="C16094" s="12">
        <f t="shared" si="1686"/>
        <v>8.4950539799999998</v>
      </c>
      <c r="D16094" s="58">
        <f t="shared" si="1687"/>
        <v>7.9641131062499985E-3</v>
      </c>
      <c r="E16094" s="12">
        <f t="shared" si="1688"/>
        <v>0.38227742910000001</v>
      </c>
      <c r="F16094">
        <v>0.36</v>
      </c>
      <c r="G16094" s="12">
        <v>0.36</v>
      </c>
      <c r="H16094" s="43">
        <f t="shared" si="1689"/>
        <v>0.54</v>
      </c>
      <c r="I16094" s="43">
        <f t="shared" si="1690"/>
        <v>4.5873291492000003</v>
      </c>
      <c r="J16094" s="43">
        <f t="shared" si="1691"/>
        <v>8.2571924685599998E-3</v>
      </c>
      <c r="K16094" s="43"/>
      <c r="L16094" s="43"/>
      <c r="M16094" s="34">
        <f t="shared" si="1692"/>
        <v>4.3006210773749998E-3</v>
      </c>
      <c r="N16094" s="56"/>
      <c r="O16094" s="56"/>
      <c r="P16094" s="56"/>
      <c r="Q16094" s="56"/>
      <c r="R16094" s="56"/>
    </row>
    <row r="16095" spans="1:18" ht="15.75" x14ac:dyDescent="0.25">
      <c r="A16095" s="11">
        <v>41958.270833333336</v>
      </c>
      <c r="B16095" s="12">
        <v>0.3</v>
      </c>
      <c r="C16095" s="12">
        <f t="shared" si="1686"/>
        <v>8.4950539799999998</v>
      </c>
      <c r="D16095" s="58">
        <f t="shared" si="1687"/>
        <v>7.9641131062499985E-3</v>
      </c>
      <c r="E16095" s="12">
        <f t="shared" si="1688"/>
        <v>0.38227742910000001</v>
      </c>
      <c r="F16095">
        <v>0.39</v>
      </c>
      <c r="G16095" s="12">
        <v>0.39</v>
      </c>
      <c r="H16095" s="43">
        <f t="shared" si="1689"/>
        <v>0.58499999999999996</v>
      </c>
      <c r="I16095" s="43">
        <f t="shared" si="1690"/>
        <v>4.9696065782999996</v>
      </c>
      <c r="J16095" s="43">
        <f t="shared" si="1691"/>
        <v>8.9452918409399992E-3</v>
      </c>
      <c r="K16095" s="43"/>
      <c r="L16095" s="43"/>
      <c r="M16095" s="34">
        <f t="shared" si="1692"/>
        <v>4.65900616715625E-3</v>
      </c>
      <c r="N16095" s="56"/>
      <c r="O16095" s="56"/>
      <c r="P16095" s="56"/>
      <c r="Q16095" s="56"/>
      <c r="R16095" s="56"/>
    </row>
    <row r="16096" spans="1:18" ht="15.75" x14ac:dyDescent="0.25">
      <c r="A16096" s="11">
        <v>41958.291666666664</v>
      </c>
      <c r="B16096" s="12">
        <v>0.3</v>
      </c>
      <c r="C16096" s="12">
        <f t="shared" si="1686"/>
        <v>8.4950539799999998</v>
      </c>
      <c r="D16096" s="58">
        <f t="shared" si="1687"/>
        <v>7.9641131062499985E-3</v>
      </c>
      <c r="E16096" s="12">
        <f t="shared" si="1688"/>
        <v>0.38227742910000001</v>
      </c>
      <c r="F16096">
        <v>0.37</v>
      </c>
      <c r="G16096" s="12">
        <v>0.37</v>
      </c>
      <c r="H16096" s="43">
        <f t="shared" si="1689"/>
        <v>0.55499999999999994</v>
      </c>
      <c r="I16096" s="43">
        <f t="shared" si="1690"/>
        <v>4.7147549588999995</v>
      </c>
      <c r="J16096" s="43">
        <f t="shared" si="1691"/>
        <v>8.4865589260199985E-3</v>
      </c>
      <c r="K16096" s="43"/>
      <c r="L16096" s="43"/>
      <c r="M16096" s="34">
        <f t="shared" si="1692"/>
        <v>4.420082773968749E-3</v>
      </c>
      <c r="N16096" s="56"/>
      <c r="O16096" s="56"/>
      <c r="P16096" s="56"/>
      <c r="Q16096" s="56"/>
      <c r="R16096" s="56"/>
    </row>
    <row r="16097" spans="1:18" ht="15.75" x14ac:dyDescent="0.25">
      <c r="A16097" s="11">
        <v>41958.3125</v>
      </c>
      <c r="B16097" s="12">
        <v>0.3</v>
      </c>
      <c r="C16097" s="12">
        <f t="shared" si="1686"/>
        <v>8.4950539799999998</v>
      </c>
      <c r="D16097" s="58">
        <f t="shared" si="1687"/>
        <v>7.9641131062499985E-3</v>
      </c>
      <c r="E16097" s="12">
        <f t="shared" si="1688"/>
        <v>0.38227742910000001</v>
      </c>
      <c r="F16097">
        <v>0.38</v>
      </c>
      <c r="G16097" s="12">
        <v>0.38</v>
      </c>
      <c r="H16097" s="43">
        <f t="shared" si="1689"/>
        <v>0.57000000000000006</v>
      </c>
      <c r="I16097" s="43">
        <f t="shared" si="1690"/>
        <v>4.8421807686000005</v>
      </c>
      <c r="J16097" s="43">
        <f t="shared" si="1691"/>
        <v>8.7159253834800006E-3</v>
      </c>
      <c r="K16097" s="43"/>
      <c r="L16097" s="43"/>
      <c r="M16097" s="34">
        <f t="shared" si="1692"/>
        <v>4.5395444705625008E-3</v>
      </c>
      <c r="N16097" s="56"/>
      <c r="O16097" s="56"/>
      <c r="P16097" s="56"/>
      <c r="Q16097" s="56"/>
      <c r="R16097" s="56"/>
    </row>
    <row r="16098" spans="1:18" ht="15.75" x14ac:dyDescent="0.25">
      <c r="A16098" s="11">
        <v>41958.333333333336</v>
      </c>
      <c r="B16098" s="12">
        <v>0.3</v>
      </c>
      <c r="C16098" s="12">
        <f t="shared" ref="C16098:C16161" si="1693">B16098*28.3168466</f>
        <v>8.4950539799999998</v>
      </c>
      <c r="D16098" s="58">
        <f t="shared" ref="D16098:D16161" si="1694">C16098*1800*10^6/(1.92*10^12)</f>
        <v>7.9641131062499985E-3</v>
      </c>
      <c r="E16098" s="12">
        <f t="shared" ref="E16098:E16161" si="1695">C16098*86400*10^6/(1.92*10^12)</f>
        <v>0.38227742910000001</v>
      </c>
      <c r="F16098">
        <v>0.33</v>
      </c>
      <c r="G16098" s="12">
        <v>0.33</v>
      </c>
      <c r="H16098" s="43">
        <f t="shared" si="1689"/>
        <v>0.495</v>
      </c>
      <c r="I16098" s="43">
        <f t="shared" si="1690"/>
        <v>4.2050517201000002</v>
      </c>
      <c r="J16098" s="43">
        <f t="shared" si="1691"/>
        <v>7.5690930961800004E-3</v>
      </c>
      <c r="K16098" s="43"/>
      <c r="L16098" s="43"/>
      <c r="M16098" s="34">
        <f t="shared" si="1692"/>
        <v>3.9422359875937504E-3</v>
      </c>
      <c r="N16098" s="56"/>
      <c r="O16098" s="56"/>
      <c r="P16098" s="56"/>
      <c r="Q16098" s="56"/>
      <c r="R16098" s="56"/>
    </row>
    <row r="16099" spans="1:18" ht="15.75" x14ac:dyDescent="0.25">
      <c r="A16099" s="11">
        <v>41958.354166666664</v>
      </c>
      <c r="B16099" s="12">
        <v>0.3</v>
      </c>
      <c r="C16099" s="12">
        <f t="shared" si="1693"/>
        <v>8.4950539799999998</v>
      </c>
      <c r="D16099" s="58">
        <f t="shared" si="1694"/>
        <v>7.9641131062499985E-3</v>
      </c>
      <c r="E16099" s="12">
        <f t="shared" si="1695"/>
        <v>0.38227742910000001</v>
      </c>
      <c r="F16099">
        <v>0.41</v>
      </c>
      <c r="G16099" s="12">
        <v>0.41</v>
      </c>
      <c r="H16099" s="43">
        <f t="shared" si="1689"/>
        <v>0.61499999999999999</v>
      </c>
      <c r="I16099" s="43">
        <f t="shared" si="1690"/>
        <v>5.2244581976999998</v>
      </c>
      <c r="J16099" s="43">
        <f t="shared" si="1691"/>
        <v>9.40402475586E-3</v>
      </c>
      <c r="K16099" s="43"/>
      <c r="L16099" s="43"/>
      <c r="M16099" s="34">
        <f t="shared" si="1692"/>
        <v>4.8979295603437502E-3</v>
      </c>
      <c r="N16099" s="56"/>
      <c r="O16099" s="56"/>
      <c r="P16099" s="56"/>
      <c r="Q16099" s="56"/>
      <c r="R16099" s="56"/>
    </row>
    <row r="16100" spans="1:18" ht="15.75" x14ac:dyDescent="0.25">
      <c r="A16100" s="11">
        <v>41958.375</v>
      </c>
      <c r="B16100" s="12">
        <v>0.3</v>
      </c>
      <c r="C16100" s="12">
        <f t="shared" si="1693"/>
        <v>8.4950539799999998</v>
      </c>
      <c r="D16100" s="58">
        <f t="shared" si="1694"/>
        <v>7.9641131062499985E-3</v>
      </c>
      <c r="E16100" s="12">
        <f t="shared" si="1695"/>
        <v>0.38227742910000001</v>
      </c>
      <c r="F16100">
        <v>0.38</v>
      </c>
      <c r="G16100" s="12">
        <v>0.38</v>
      </c>
      <c r="H16100" s="43">
        <f t="shared" si="1689"/>
        <v>0.57000000000000006</v>
      </c>
      <c r="I16100" s="43">
        <f t="shared" si="1690"/>
        <v>4.8421807686000005</v>
      </c>
      <c r="J16100" s="43">
        <f t="shared" si="1691"/>
        <v>8.7159253834800006E-3</v>
      </c>
      <c r="K16100" s="43"/>
      <c r="L16100" s="43"/>
      <c r="M16100" s="34">
        <f t="shared" si="1692"/>
        <v>4.5395444705625008E-3</v>
      </c>
      <c r="N16100" s="56"/>
      <c r="O16100" s="56"/>
      <c r="P16100" s="56"/>
      <c r="Q16100" s="56"/>
      <c r="R16100" s="56"/>
    </row>
    <row r="16101" spans="1:18" ht="15.75" x14ac:dyDescent="0.25">
      <c r="A16101" s="11">
        <v>41958.395833333336</v>
      </c>
      <c r="B16101" s="12">
        <v>0.3</v>
      </c>
      <c r="C16101" s="12">
        <f t="shared" si="1693"/>
        <v>8.4950539799999998</v>
      </c>
      <c r="D16101" s="58">
        <f t="shared" si="1694"/>
        <v>7.9641131062499985E-3</v>
      </c>
      <c r="E16101" s="12">
        <f t="shared" si="1695"/>
        <v>0.38227742910000001</v>
      </c>
      <c r="F16101">
        <v>0.37</v>
      </c>
      <c r="G16101" s="12">
        <v>0.37</v>
      </c>
      <c r="H16101" s="43">
        <f t="shared" si="1689"/>
        <v>0.55499999999999994</v>
      </c>
      <c r="I16101" s="43">
        <f t="shared" si="1690"/>
        <v>4.7147549588999995</v>
      </c>
      <c r="J16101" s="43">
        <f t="shared" si="1691"/>
        <v>8.4865589260199985E-3</v>
      </c>
      <c r="K16101" s="43"/>
      <c r="L16101" s="43"/>
      <c r="M16101" s="34">
        <f t="shared" si="1692"/>
        <v>4.420082773968749E-3</v>
      </c>
      <c r="N16101" s="56"/>
      <c r="O16101" s="56"/>
      <c r="P16101" s="56"/>
      <c r="Q16101" s="56"/>
      <c r="R16101" s="56"/>
    </row>
    <row r="16102" spans="1:18" ht="15.75" x14ac:dyDescent="0.25">
      <c r="A16102" s="11">
        <v>41958.416666666664</v>
      </c>
      <c r="B16102" s="12">
        <v>0.3</v>
      </c>
      <c r="C16102" s="12">
        <f t="shared" si="1693"/>
        <v>8.4950539799999998</v>
      </c>
      <c r="D16102" s="58">
        <f t="shared" si="1694"/>
        <v>7.9641131062499985E-3</v>
      </c>
      <c r="E16102" s="12">
        <f t="shared" si="1695"/>
        <v>0.38227742910000001</v>
      </c>
      <c r="F16102">
        <v>0.39</v>
      </c>
      <c r="G16102" s="12">
        <v>0.39</v>
      </c>
      <c r="H16102" s="43">
        <f t="shared" si="1689"/>
        <v>0.58499999999999996</v>
      </c>
      <c r="I16102" s="43">
        <f t="shared" si="1690"/>
        <v>4.9696065782999996</v>
      </c>
      <c r="J16102" s="43">
        <f t="shared" si="1691"/>
        <v>8.9452918409399992E-3</v>
      </c>
      <c r="K16102" s="43"/>
      <c r="L16102" s="43"/>
      <c r="M16102" s="34">
        <f t="shared" si="1692"/>
        <v>4.65900616715625E-3</v>
      </c>
      <c r="N16102" s="56"/>
      <c r="O16102" s="56"/>
      <c r="P16102" s="56"/>
      <c r="Q16102" s="56"/>
      <c r="R16102" s="56"/>
    </row>
    <row r="16103" spans="1:18" ht="15.75" x14ac:dyDescent="0.25">
      <c r="A16103" s="11">
        <v>41958.4375</v>
      </c>
      <c r="B16103" s="12">
        <v>0.3</v>
      </c>
      <c r="C16103" s="12">
        <f t="shared" si="1693"/>
        <v>8.4950539799999998</v>
      </c>
      <c r="D16103" s="58">
        <f t="shared" si="1694"/>
        <v>7.9641131062499985E-3</v>
      </c>
      <c r="E16103" s="12">
        <f t="shared" si="1695"/>
        <v>0.38227742910000001</v>
      </c>
      <c r="F16103">
        <v>0.39</v>
      </c>
      <c r="G16103" s="12">
        <v>0.39</v>
      </c>
      <c r="H16103" s="43">
        <f t="shared" si="1689"/>
        <v>0.58499999999999996</v>
      </c>
      <c r="I16103" s="43">
        <f t="shared" si="1690"/>
        <v>4.9696065782999996</v>
      </c>
      <c r="J16103" s="43">
        <f t="shared" si="1691"/>
        <v>8.9452918409399992E-3</v>
      </c>
      <c r="K16103" s="43"/>
      <c r="L16103" s="43"/>
      <c r="M16103" s="34">
        <f t="shared" si="1692"/>
        <v>4.65900616715625E-3</v>
      </c>
      <c r="N16103" s="56"/>
      <c r="O16103" s="56"/>
      <c r="P16103" s="56"/>
      <c r="Q16103" s="56"/>
      <c r="R16103" s="56"/>
    </row>
    <row r="16104" spans="1:18" ht="15.75" x14ac:dyDescent="0.25">
      <c r="A16104" s="11">
        <v>41958.458333333336</v>
      </c>
      <c r="B16104" s="12">
        <v>0.3</v>
      </c>
      <c r="C16104" s="12">
        <f t="shared" si="1693"/>
        <v>8.4950539799999998</v>
      </c>
      <c r="D16104" s="58">
        <f t="shared" si="1694"/>
        <v>7.9641131062499985E-3</v>
      </c>
      <c r="E16104" s="12">
        <f t="shared" si="1695"/>
        <v>0.38227742910000001</v>
      </c>
      <c r="F16104">
        <v>0.41</v>
      </c>
      <c r="G16104" s="12">
        <v>0.41</v>
      </c>
      <c r="H16104" s="43">
        <f t="shared" si="1689"/>
        <v>0.61499999999999999</v>
      </c>
      <c r="I16104" s="43">
        <f t="shared" si="1690"/>
        <v>5.2244581976999998</v>
      </c>
      <c r="J16104" s="43">
        <f t="shared" si="1691"/>
        <v>9.40402475586E-3</v>
      </c>
      <c r="K16104" s="43"/>
      <c r="L16104" s="43"/>
      <c r="M16104" s="34">
        <f t="shared" si="1692"/>
        <v>4.8979295603437502E-3</v>
      </c>
      <c r="N16104" s="56"/>
      <c r="O16104" s="56"/>
      <c r="P16104" s="56"/>
      <c r="Q16104" s="56"/>
      <c r="R16104" s="56"/>
    </row>
    <row r="16105" spans="1:18" ht="15.75" x14ac:dyDescent="0.25">
      <c r="A16105" s="11">
        <v>41958.479166666664</v>
      </c>
      <c r="B16105" s="12">
        <v>0.3</v>
      </c>
      <c r="C16105" s="12">
        <f t="shared" si="1693"/>
        <v>8.4950539799999998</v>
      </c>
      <c r="D16105" s="58">
        <f t="shared" si="1694"/>
        <v>7.9641131062499985E-3</v>
      </c>
      <c r="E16105" s="12">
        <f t="shared" si="1695"/>
        <v>0.38227742910000001</v>
      </c>
      <c r="F16105">
        <v>0.38</v>
      </c>
      <c r="G16105" s="12">
        <v>0.38</v>
      </c>
      <c r="H16105" s="43">
        <f t="shared" si="1689"/>
        <v>0.57000000000000006</v>
      </c>
      <c r="I16105" s="43">
        <f t="shared" si="1690"/>
        <v>4.8421807686000005</v>
      </c>
      <c r="J16105" s="43">
        <f t="shared" si="1691"/>
        <v>8.7159253834800006E-3</v>
      </c>
      <c r="K16105" s="43"/>
      <c r="L16105" s="43"/>
      <c r="M16105" s="34">
        <f t="shared" si="1692"/>
        <v>4.5395444705625008E-3</v>
      </c>
      <c r="N16105" s="56"/>
      <c r="O16105" s="56"/>
      <c r="P16105" s="56"/>
      <c r="Q16105" s="56"/>
      <c r="R16105" s="56"/>
    </row>
    <row r="16106" spans="1:18" ht="15.75" x14ac:dyDescent="0.25">
      <c r="A16106" s="11">
        <v>41958.5</v>
      </c>
      <c r="B16106" s="12">
        <v>0.33</v>
      </c>
      <c r="C16106" s="12">
        <f t="shared" si="1693"/>
        <v>9.3445593780000014</v>
      </c>
      <c r="D16106" s="58">
        <f t="shared" si="1694"/>
        <v>8.7605244168750002E-3</v>
      </c>
      <c r="E16106" s="12">
        <f t="shared" si="1695"/>
        <v>0.42050517201000009</v>
      </c>
      <c r="F16106">
        <v>0.36</v>
      </c>
      <c r="G16106" s="12">
        <v>0.36</v>
      </c>
      <c r="H16106" s="43">
        <f t="shared" si="1689"/>
        <v>0.54</v>
      </c>
      <c r="I16106" s="43">
        <f t="shared" si="1690"/>
        <v>5.0460620641200009</v>
      </c>
      <c r="J16106" s="43">
        <f t="shared" si="1691"/>
        <v>9.0829117154160015E-3</v>
      </c>
      <c r="K16106" s="43"/>
      <c r="L16106" s="43"/>
      <c r="M16106" s="34">
        <f t="shared" si="1692"/>
        <v>4.7306831851125011E-3</v>
      </c>
      <c r="N16106" s="56"/>
      <c r="O16106" s="56"/>
      <c r="P16106" s="56"/>
      <c r="Q16106" s="56"/>
      <c r="R16106" s="56"/>
    </row>
    <row r="16107" spans="1:18" ht="15.75" x14ac:dyDescent="0.25">
      <c r="A16107" s="11">
        <v>41958.520833333336</v>
      </c>
      <c r="B16107" s="12">
        <v>0.33</v>
      </c>
      <c r="C16107" s="12">
        <f t="shared" si="1693"/>
        <v>9.3445593780000014</v>
      </c>
      <c r="D16107" s="58">
        <f t="shared" si="1694"/>
        <v>8.7605244168750002E-3</v>
      </c>
      <c r="E16107" s="12">
        <f t="shared" si="1695"/>
        <v>0.42050517201000009</v>
      </c>
      <c r="F16107">
        <v>0.38</v>
      </c>
      <c r="G16107" s="12">
        <v>0.38</v>
      </c>
      <c r="H16107" s="43">
        <f t="shared" si="1689"/>
        <v>0.57000000000000006</v>
      </c>
      <c r="I16107" s="43">
        <f t="shared" si="1690"/>
        <v>5.3263988454600018</v>
      </c>
      <c r="J16107" s="43">
        <f t="shared" si="1691"/>
        <v>9.5875179218280031E-3</v>
      </c>
      <c r="K16107" s="43"/>
      <c r="L16107" s="43"/>
      <c r="M16107" s="34">
        <f t="shared" si="1692"/>
        <v>4.9934989176187517E-3</v>
      </c>
      <c r="N16107" s="56"/>
      <c r="O16107" s="56"/>
      <c r="P16107" s="56"/>
      <c r="Q16107" s="56"/>
      <c r="R16107" s="56"/>
    </row>
    <row r="16108" spans="1:18" ht="15.75" x14ac:dyDescent="0.25">
      <c r="A16108" s="11">
        <v>41958.541666666664</v>
      </c>
      <c r="B16108" s="12">
        <v>0.33</v>
      </c>
      <c r="C16108" s="12">
        <f t="shared" si="1693"/>
        <v>9.3445593780000014</v>
      </c>
      <c r="D16108" s="58">
        <f t="shared" si="1694"/>
        <v>8.7605244168750002E-3</v>
      </c>
      <c r="E16108" s="12">
        <f t="shared" si="1695"/>
        <v>0.42050517201000009</v>
      </c>
      <c r="F16108">
        <v>0.37</v>
      </c>
      <c r="G16108" s="12">
        <v>0.37</v>
      </c>
      <c r="H16108" s="43">
        <f t="shared" si="1689"/>
        <v>0.55499999999999994</v>
      </c>
      <c r="I16108" s="43">
        <f t="shared" si="1690"/>
        <v>5.1862304547900004</v>
      </c>
      <c r="J16108" s="43">
        <f t="shared" si="1691"/>
        <v>9.3352148186219997E-3</v>
      </c>
      <c r="K16108" s="43"/>
      <c r="L16108" s="43"/>
      <c r="M16108" s="34">
        <f t="shared" si="1692"/>
        <v>4.8620910513656251E-3</v>
      </c>
      <c r="N16108" s="56"/>
      <c r="O16108" s="56"/>
      <c r="P16108" s="56"/>
      <c r="Q16108" s="56"/>
      <c r="R16108" s="56"/>
    </row>
    <row r="16109" spans="1:18" ht="15.75" x14ac:dyDescent="0.25">
      <c r="A16109" s="11">
        <v>41958.5625</v>
      </c>
      <c r="B16109" s="12">
        <v>0.3</v>
      </c>
      <c r="C16109" s="12">
        <f t="shared" si="1693"/>
        <v>8.4950539799999998</v>
      </c>
      <c r="D16109" s="58">
        <f t="shared" si="1694"/>
        <v>7.9641131062499985E-3</v>
      </c>
      <c r="E16109" s="12">
        <f t="shared" si="1695"/>
        <v>0.38227742910000001</v>
      </c>
      <c r="F16109">
        <v>0.35</v>
      </c>
      <c r="G16109" s="12">
        <v>0.35</v>
      </c>
      <c r="H16109" s="43">
        <f t="shared" si="1689"/>
        <v>0.52499999999999991</v>
      </c>
      <c r="I16109" s="43">
        <f t="shared" si="1690"/>
        <v>4.4599033394999994</v>
      </c>
      <c r="J16109" s="43">
        <f t="shared" si="1691"/>
        <v>8.0278260110999995E-3</v>
      </c>
      <c r="K16109" s="43"/>
      <c r="L16109" s="43"/>
      <c r="M16109" s="34">
        <f t="shared" si="1692"/>
        <v>4.1811593807812497E-3</v>
      </c>
      <c r="N16109" s="56"/>
      <c r="O16109" s="56"/>
      <c r="P16109" s="56"/>
      <c r="Q16109" s="56"/>
      <c r="R16109" s="56"/>
    </row>
    <row r="16110" spans="1:18" ht="15.75" x14ac:dyDescent="0.25">
      <c r="A16110" s="11">
        <v>41958.583333333336</v>
      </c>
      <c r="B16110" s="12">
        <v>0.33</v>
      </c>
      <c r="C16110" s="12">
        <f t="shared" si="1693"/>
        <v>9.3445593780000014</v>
      </c>
      <c r="D16110" s="58">
        <f t="shared" si="1694"/>
        <v>8.7605244168750002E-3</v>
      </c>
      <c r="E16110" s="12">
        <f t="shared" si="1695"/>
        <v>0.42050517201000009</v>
      </c>
      <c r="F16110">
        <v>0.39</v>
      </c>
      <c r="G16110" s="12">
        <v>0.39</v>
      </c>
      <c r="H16110" s="43">
        <f t="shared" si="1689"/>
        <v>0.58499999999999996</v>
      </c>
      <c r="I16110" s="43">
        <f t="shared" si="1690"/>
        <v>5.4665672361300004</v>
      </c>
      <c r="J16110" s="43">
        <f t="shared" si="1691"/>
        <v>9.8398210250339995E-3</v>
      </c>
      <c r="K16110" s="43"/>
      <c r="L16110" s="43"/>
      <c r="M16110" s="34">
        <f t="shared" si="1692"/>
        <v>5.1249067838718748E-3</v>
      </c>
      <c r="N16110" s="56"/>
      <c r="O16110" s="56"/>
      <c r="P16110" s="56"/>
      <c r="Q16110" s="56"/>
      <c r="R16110" s="56"/>
    </row>
    <row r="16111" spans="1:18" ht="15.75" x14ac:dyDescent="0.25">
      <c r="A16111" s="11">
        <v>41958.604166666664</v>
      </c>
      <c r="B16111" s="12">
        <v>0.33</v>
      </c>
      <c r="C16111" s="12">
        <f t="shared" si="1693"/>
        <v>9.3445593780000014</v>
      </c>
      <c r="D16111" s="58">
        <f t="shared" si="1694"/>
        <v>8.7605244168750002E-3</v>
      </c>
      <c r="E16111" s="12">
        <f t="shared" si="1695"/>
        <v>0.42050517201000009</v>
      </c>
      <c r="F16111">
        <v>0.38</v>
      </c>
      <c r="G16111" s="12">
        <v>0.38</v>
      </c>
      <c r="H16111" s="43">
        <f t="shared" si="1689"/>
        <v>0.57000000000000006</v>
      </c>
      <c r="I16111" s="43">
        <f t="shared" si="1690"/>
        <v>5.3263988454600018</v>
      </c>
      <c r="J16111" s="43">
        <f t="shared" si="1691"/>
        <v>9.5875179218280031E-3</v>
      </c>
      <c r="K16111" s="43"/>
      <c r="L16111" s="43"/>
      <c r="M16111" s="34">
        <f t="shared" si="1692"/>
        <v>4.9934989176187517E-3</v>
      </c>
      <c r="N16111" s="56"/>
      <c r="O16111" s="56"/>
      <c r="P16111" s="56"/>
      <c r="Q16111" s="56"/>
      <c r="R16111" s="56"/>
    </row>
    <row r="16112" spans="1:18" ht="15.75" x14ac:dyDescent="0.25">
      <c r="A16112" s="11">
        <v>41958.625</v>
      </c>
      <c r="B16112" s="12">
        <v>0.33</v>
      </c>
      <c r="C16112" s="12">
        <f t="shared" si="1693"/>
        <v>9.3445593780000014</v>
      </c>
      <c r="D16112" s="58">
        <f t="shared" si="1694"/>
        <v>8.7605244168750002E-3</v>
      </c>
      <c r="E16112" s="12">
        <f t="shared" si="1695"/>
        <v>0.42050517201000009</v>
      </c>
      <c r="F16112">
        <v>0.4</v>
      </c>
      <c r="G16112" s="12">
        <v>0.4</v>
      </c>
      <c r="H16112" s="43">
        <f t="shared" si="1689"/>
        <v>0.60000000000000009</v>
      </c>
      <c r="I16112" s="43">
        <f t="shared" si="1690"/>
        <v>5.6067356268000017</v>
      </c>
      <c r="J16112" s="43">
        <f t="shared" si="1691"/>
        <v>1.0092124128240001E-2</v>
      </c>
      <c r="K16112" s="43"/>
      <c r="L16112" s="43"/>
      <c r="M16112" s="34">
        <f t="shared" si="1692"/>
        <v>5.2563146501250005E-3</v>
      </c>
      <c r="N16112" s="56"/>
      <c r="O16112" s="56"/>
      <c r="P16112" s="56"/>
      <c r="Q16112" s="56"/>
      <c r="R16112" s="56"/>
    </row>
    <row r="16113" spans="1:18" ht="15.75" x14ac:dyDescent="0.25">
      <c r="A16113" s="11">
        <v>41958.645833333336</v>
      </c>
      <c r="B16113" s="12">
        <v>0.33</v>
      </c>
      <c r="C16113" s="12">
        <f t="shared" si="1693"/>
        <v>9.3445593780000014</v>
      </c>
      <c r="D16113" s="58">
        <f t="shared" si="1694"/>
        <v>8.7605244168750002E-3</v>
      </c>
      <c r="E16113" s="12">
        <f t="shared" si="1695"/>
        <v>0.42050517201000009</v>
      </c>
      <c r="F16113">
        <v>0.37</v>
      </c>
      <c r="G16113" s="12">
        <v>0.37</v>
      </c>
      <c r="H16113" s="43">
        <f t="shared" si="1689"/>
        <v>0.55499999999999994</v>
      </c>
      <c r="I16113" s="43">
        <f t="shared" si="1690"/>
        <v>5.1862304547900004</v>
      </c>
      <c r="J16113" s="43">
        <f t="shared" si="1691"/>
        <v>9.3352148186219997E-3</v>
      </c>
      <c r="K16113" s="43"/>
      <c r="L16113" s="43"/>
      <c r="M16113" s="34">
        <f t="shared" si="1692"/>
        <v>4.8620910513656251E-3</v>
      </c>
      <c r="N16113" s="56"/>
      <c r="O16113" s="56"/>
      <c r="P16113" s="56"/>
      <c r="Q16113" s="56"/>
      <c r="R16113" s="56"/>
    </row>
    <row r="16114" spans="1:18" ht="15.75" x14ac:dyDescent="0.25">
      <c r="A16114" s="11">
        <v>41958.666666666664</v>
      </c>
      <c r="B16114" s="12">
        <v>0.3</v>
      </c>
      <c r="C16114" s="12">
        <f t="shared" si="1693"/>
        <v>8.4950539799999998</v>
      </c>
      <c r="D16114" s="58">
        <f t="shared" si="1694"/>
        <v>7.9641131062499985E-3</v>
      </c>
      <c r="E16114" s="12">
        <f t="shared" si="1695"/>
        <v>0.38227742910000001</v>
      </c>
      <c r="F16114">
        <v>0.44</v>
      </c>
      <c r="G16114" s="12">
        <v>0.44</v>
      </c>
      <c r="H16114" s="43">
        <f t="shared" si="1689"/>
        <v>0.66</v>
      </c>
      <c r="I16114" s="43">
        <f t="shared" si="1690"/>
        <v>5.6067356267999999</v>
      </c>
      <c r="J16114" s="43">
        <f t="shared" si="1691"/>
        <v>1.0092124128239999E-2</v>
      </c>
      <c r="K16114" s="43"/>
      <c r="L16114" s="43"/>
      <c r="M16114" s="34">
        <f t="shared" si="1692"/>
        <v>5.2563146501249996E-3</v>
      </c>
      <c r="N16114" s="56"/>
      <c r="O16114" s="56"/>
      <c r="P16114" s="56"/>
      <c r="Q16114" s="56"/>
      <c r="R16114" s="56"/>
    </row>
    <row r="16115" spans="1:18" ht="15.75" x14ac:dyDescent="0.25">
      <c r="A16115" s="11">
        <v>41958.6875</v>
      </c>
      <c r="B16115" s="12">
        <v>0.3</v>
      </c>
      <c r="C16115" s="12">
        <f t="shared" si="1693"/>
        <v>8.4950539799999998</v>
      </c>
      <c r="D16115" s="58">
        <f t="shared" si="1694"/>
        <v>7.9641131062499985E-3</v>
      </c>
      <c r="E16115" s="12">
        <f t="shared" si="1695"/>
        <v>0.38227742910000001</v>
      </c>
      <c r="F16115">
        <v>0.4</v>
      </c>
      <c r="G16115" s="12">
        <v>0.4</v>
      </c>
      <c r="H16115" s="43">
        <f t="shared" si="1689"/>
        <v>0.60000000000000009</v>
      </c>
      <c r="I16115" s="43">
        <f t="shared" si="1690"/>
        <v>5.0970323880000006</v>
      </c>
      <c r="J16115" s="43">
        <f t="shared" si="1691"/>
        <v>9.1746582984000014E-3</v>
      </c>
      <c r="K16115" s="43"/>
      <c r="L16115" s="43"/>
      <c r="M16115" s="34">
        <f t="shared" si="1692"/>
        <v>4.778467863750001E-3</v>
      </c>
      <c r="N16115" s="56"/>
      <c r="O16115" s="56"/>
      <c r="P16115" s="56"/>
      <c r="Q16115" s="56"/>
      <c r="R16115" s="56"/>
    </row>
    <row r="16116" spans="1:18" ht="15.75" x14ac:dyDescent="0.25">
      <c r="A16116" s="11">
        <v>41958.708333333336</v>
      </c>
      <c r="B16116" s="12">
        <v>0.3</v>
      </c>
      <c r="C16116" s="12">
        <f t="shared" si="1693"/>
        <v>8.4950539799999998</v>
      </c>
      <c r="D16116" s="58">
        <f t="shared" si="1694"/>
        <v>7.9641131062499985E-3</v>
      </c>
      <c r="E16116" s="12">
        <f t="shared" si="1695"/>
        <v>0.38227742910000001</v>
      </c>
      <c r="F16116">
        <v>0.42</v>
      </c>
      <c r="G16116" s="12">
        <v>0.42</v>
      </c>
      <c r="H16116" s="43">
        <f t="shared" si="1689"/>
        <v>0.63</v>
      </c>
      <c r="I16116" s="43">
        <f t="shared" si="1690"/>
        <v>5.3518840073999998</v>
      </c>
      <c r="J16116" s="43">
        <f t="shared" si="1691"/>
        <v>9.6333912133199986E-3</v>
      </c>
      <c r="K16116" s="43"/>
      <c r="L16116" s="43"/>
      <c r="M16116" s="34">
        <f t="shared" si="1692"/>
        <v>5.0173912569374994E-3</v>
      </c>
      <c r="N16116" s="56"/>
      <c r="O16116" s="56"/>
      <c r="P16116" s="56"/>
      <c r="Q16116" s="56"/>
      <c r="R16116" s="56"/>
    </row>
    <row r="16117" spans="1:18" ht="15.75" x14ac:dyDescent="0.25">
      <c r="A16117" s="11">
        <v>41958.729166666664</v>
      </c>
      <c r="B16117" s="12">
        <v>0.3</v>
      </c>
      <c r="C16117" s="12">
        <f t="shared" si="1693"/>
        <v>8.4950539799999998</v>
      </c>
      <c r="D16117" s="58">
        <f t="shared" si="1694"/>
        <v>7.9641131062499985E-3</v>
      </c>
      <c r="E16117" s="12">
        <f t="shared" si="1695"/>
        <v>0.38227742910000001</v>
      </c>
      <c r="F16117">
        <v>0.43</v>
      </c>
      <c r="G16117" s="12">
        <v>0.43</v>
      </c>
      <c r="H16117" s="43">
        <f t="shared" si="1689"/>
        <v>0.64500000000000002</v>
      </c>
      <c r="I16117" s="43">
        <f t="shared" si="1690"/>
        <v>5.4793098170999999</v>
      </c>
      <c r="J16117" s="43">
        <f t="shared" si="1691"/>
        <v>9.862757670779999E-3</v>
      </c>
      <c r="K16117" s="43"/>
      <c r="L16117" s="43"/>
      <c r="M16117" s="34">
        <f t="shared" si="1692"/>
        <v>5.1368529535312495E-3</v>
      </c>
      <c r="N16117" s="56"/>
      <c r="O16117" s="56"/>
      <c r="P16117" s="56"/>
      <c r="Q16117" s="56"/>
      <c r="R16117" s="56"/>
    </row>
    <row r="16118" spans="1:18" ht="15.75" x14ac:dyDescent="0.25">
      <c r="A16118" s="11">
        <v>41958.75</v>
      </c>
      <c r="B16118" s="12">
        <v>0.3</v>
      </c>
      <c r="C16118" s="12">
        <f t="shared" si="1693"/>
        <v>8.4950539799999998</v>
      </c>
      <c r="D16118" s="58">
        <f t="shared" si="1694"/>
        <v>7.9641131062499985E-3</v>
      </c>
      <c r="E16118" s="12">
        <f t="shared" si="1695"/>
        <v>0.38227742910000001</v>
      </c>
      <c r="F16118">
        <v>0.44</v>
      </c>
      <c r="G16118" s="12">
        <v>0.44</v>
      </c>
      <c r="H16118" s="43">
        <f t="shared" si="1689"/>
        <v>0.66</v>
      </c>
      <c r="I16118" s="43">
        <f t="shared" si="1690"/>
        <v>5.6067356267999999</v>
      </c>
      <c r="J16118" s="43">
        <f t="shared" si="1691"/>
        <v>1.0092124128239999E-2</v>
      </c>
      <c r="K16118" s="43"/>
      <c r="L16118" s="43"/>
      <c r="M16118" s="34">
        <f t="shared" si="1692"/>
        <v>5.2563146501249996E-3</v>
      </c>
      <c r="N16118" s="56"/>
      <c r="O16118" s="56"/>
      <c r="P16118" s="56"/>
      <c r="Q16118" s="56"/>
      <c r="R16118" s="56"/>
    </row>
    <row r="16119" spans="1:18" ht="15.75" x14ac:dyDescent="0.25">
      <c r="A16119" s="11">
        <v>41958.770833333336</v>
      </c>
      <c r="B16119" s="12">
        <v>0.3</v>
      </c>
      <c r="C16119" s="12">
        <f t="shared" si="1693"/>
        <v>8.4950539799999998</v>
      </c>
      <c r="D16119" s="58">
        <f t="shared" si="1694"/>
        <v>7.9641131062499985E-3</v>
      </c>
      <c r="E16119" s="12">
        <f t="shared" si="1695"/>
        <v>0.38227742910000001</v>
      </c>
      <c r="F16119">
        <v>0.54</v>
      </c>
      <c r="G16119" s="12">
        <v>0.54</v>
      </c>
      <c r="H16119" s="43">
        <f t="shared" si="1689"/>
        <v>0.81</v>
      </c>
      <c r="I16119" s="43">
        <f t="shared" si="1690"/>
        <v>6.8809937238000005</v>
      </c>
      <c r="J16119" s="43">
        <f t="shared" si="1691"/>
        <v>1.238578870284E-2</v>
      </c>
      <c r="K16119" s="43"/>
      <c r="L16119" s="43"/>
      <c r="M16119" s="34">
        <f t="shared" si="1692"/>
        <v>6.4509316160625005E-3</v>
      </c>
      <c r="N16119" s="56"/>
      <c r="O16119" s="56"/>
      <c r="P16119" s="56"/>
      <c r="Q16119" s="56"/>
      <c r="R16119" s="56"/>
    </row>
    <row r="16120" spans="1:18" ht="15.75" x14ac:dyDescent="0.25">
      <c r="A16120" s="11">
        <v>41958.791666666664</v>
      </c>
      <c r="B16120" s="12">
        <v>0.37</v>
      </c>
      <c r="C16120" s="12">
        <f t="shared" si="1693"/>
        <v>10.477233242000001</v>
      </c>
      <c r="D16120" s="58">
        <f t="shared" si="1694"/>
        <v>9.8224061643749985E-3</v>
      </c>
      <c r="E16120" s="12">
        <f t="shared" si="1695"/>
        <v>0.47147549589000004</v>
      </c>
      <c r="F16120">
        <v>0.47</v>
      </c>
      <c r="G16120" s="12">
        <v>0.47</v>
      </c>
      <c r="H16120" s="43">
        <f t="shared" si="1689"/>
        <v>0.70499999999999996</v>
      </c>
      <c r="I16120" s="43">
        <f t="shared" si="1690"/>
        <v>7.3864494356100003</v>
      </c>
      <c r="J16120" s="43">
        <f t="shared" si="1691"/>
        <v>1.3295608984098E-2</v>
      </c>
      <c r="K16120" s="43"/>
      <c r="L16120" s="43"/>
      <c r="M16120" s="34">
        <f t="shared" si="1692"/>
        <v>6.9247963458843754E-3</v>
      </c>
      <c r="N16120" s="56"/>
      <c r="O16120" s="56"/>
      <c r="P16120" s="56"/>
      <c r="Q16120" s="56"/>
      <c r="R16120" s="56"/>
    </row>
    <row r="16121" spans="1:18" ht="15.75" x14ac:dyDescent="0.25">
      <c r="A16121" s="11">
        <v>41958.8125</v>
      </c>
      <c r="B16121" s="12">
        <v>0.3</v>
      </c>
      <c r="C16121" s="12">
        <f t="shared" si="1693"/>
        <v>8.4950539799999998</v>
      </c>
      <c r="D16121" s="58">
        <f t="shared" si="1694"/>
        <v>7.9641131062499985E-3</v>
      </c>
      <c r="E16121" s="12">
        <f t="shared" si="1695"/>
        <v>0.38227742910000001</v>
      </c>
      <c r="F16121">
        <v>0.45</v>
      </c>
      <c r="G16121" s="12">
        <v>0.45</v>
      </c>
      <c r="H16121" s="43">
        <f t="shared" si="1689"/>
        <v>0.67500000000000004</v>
      </c>
      <c r="I16121" s="43">
        <f t="shared" si="1690"/>
        <v>5.7341614365</v>
      </c>
      <c r="J16121" s="43">
        <f t="shared" si="1691"/>
        <v>1.03214905857E-2</v>
      </c>
      <c r="K16121" s="43"/>
      <c r="L16121" s="43"/>
      <c r="M16121" s="34">
        <f t="shared" si="1692"/>
        <v>5.3757763467187497E-3</v>
      </c>
      <c r="N16121" s="56"/>
      <c r="O16121" s="56"/>
      <c r="P16121" s="56"/>
      <c r="Q16121" s="56"/>
      <c r="R16121" s="56"/>
    </row>
    <row r="16122" spans="1:18" ht="15.75" x14ac:dyDescent="0.25">
      <c r="A16122" s="11">
        <v>41958.833333333336</v>
      </c>
      <c r="B16122" s="12">
        <v>0.3</v>
      </c>
      <c r="C16122" s="12">
        <f t="shared" si="1693"/>
        <v>8.4950539799999998</v>
      </c>
      <c r="D16122" s="58">
        <f t="shared" si="1694"/>
        <v>7.9641131062499985E-3</v>
      </c>
      <c r="E16122" s="12">
        <f t="shared" si="1695"/>
        <v>0.38227742910000001</v>
      </c>
      <c r="F16122">
        <v>0.45</v>
      </c>
      <c r="G16122" s="12">
        <v>0.45</v>
      </c>
      <c r="H16122" s="43">
        <f t="shared" si="1689"/>
        <v>0.67500000000000004</v>
      </c>
      <c r="I16122" s="43">
        <f t="shared" si="1690"/>
        <v>5.7341614365</v>
      </c>
      <c r="J16122" s="43">
        <f t="shared" si="1691"/>
        <v>1.03214905857E-2</v>
      </c>
      <c r="K16122" s="43"/>
      <c r="L16122" s="43"/>
      <c r="M16122" s="34">
        <f t="shared" si="1692"/>
        <v>5.3757763467187497E-3</v>
      </c>
      <c r="N16122" s="56"/>
      <c r="O16122" s="56"/>
      <c r="P16122" s="56"/>
      <c r="Q16122" s="56"/>
      <c r="R16122" s="56"/>
    </row>
    <row r="16123" spans="1:18" ht="15.75" x14ac:dyDescent="0.25">
      <c r="A16123" s="11">
        <v>41958.854166666664</v>
      </c>
      <c r="B16123" s="12">
        <v>0.3</v>
      </c>
      <c r="C16123" s="12">
        <f t="shared" si="1693"/>
        <v>8.4950539799999998</v>
      </c>
      <c r="D16123" s="58">
        <f t="shared" si="1694"/>
        <v>7.9641131062499985E-3</v>
      </c>
      <c r="E16123" s="12">
        <f t="shared" si="1695"/>
        <v>0.38227742910000001</v>
      </c>
      <c r="F16123">
        <v>0.44</v>
      </c>
      <c r="G16123" s="12">
        <v>0.44</v>
      </c>
      <c r="H16123" s="43">
        <f t="shared" si="1689"/>
        <v>0.66</v>
      </c>
      <c r="I16123" s="43">
        <f t="shared" si="1690"/>
        <v>5.6067356267999999</v>
      </c>
      <c r="J16123" s="43">
        <f t="shared" si="1691"/>
        <v>1.0092124128239999E-2</v>
      </c>
      <c r="K16123" s="43"/>
      <c r="L16123" s="43"/>
      <c r="M16123" s="34">
        <f t="shared" si="1692"/>
        <v>5.2563146501249996E-3</v>
      </c>
      <c r="N16123" s="56"/>
      <c r="O16123" s="56"/>
      <c r="P16123" s="56"/>
      <c r="Q16123" s="56"/>
      <c r="R16123" s="56"/>
    </row>
    <row r="16124" spans="1:18" ht="15.75" x14ac:dyDescent="0.25">
      <c r="A16124" s="11">
        <v>41958.875</v>
      </c>
      <c r="B16124" s="12">
        <v>0.3</v>
      </c>
      <c r="C16124" s="12">
        <f t="shared" si="1693"/>
        <v>8.4950539799999998</v>
      </c>
      <c r="D16124" s="58">
        <f t="shared" si="1694"/>
        <v>7.9641131062499985E-3</v>
      </c>
      <c r="E16124" s="12">
        <f t="shared" si="1695"/>
        <v>0.38227742910000001</v>
      </c>
      <c r="F16124">
        <v>0.44</v>
      </c>
      <c r="G16124" s="12">
        <v>0.44</v>
      </c>
      <c r="H16124" s="43">
        <f t="shared" si="1689"/>
        <v>0.66</v>
      </c>
      <c r="I16124" s="43">
        <f t="shared" si="1690"/>
        <v>5.6067356267999999</v>
      </c>
      <c r="J16124" s="43">
        <f t="shared" si="1691"/>
        <v>1.0092124128239999E-2</v>
      </c>
      <c r="K16124" s="43"/>
      <c r="L16124" s="43"/>
      <c r="M16124" s="34">
        <f t="shared" si="1692"/>
        <v>5.2563146501249996E-3</v>
      </c>
      <c r="N16124" s="56"/>
      <c r="O16124" s="56"/>
      <c r="P16124" s="56"/>
      <c r="Q16124" s="56"/>
      <c r="R16124" s="56"/>
    </row>
    <row r="16125" spans="1:18" ht="15.75" x14ac:dyDescent="0.25">
      <c r="A16125" s="11">
        <v>41958.895833333336</v>
      </c>
      <c r="B16125" s="12">
        <v>0.3</v>
      </c>
      <c r="C16125" s="12">
        <f t="shared" si="1693"/>
        <v>8.4950539799999998</v>
      </c>
      <c r="D16125" s="58">
        <f t="shared" si="1694"/>
        <v>7.9641131062499985E-3</v>
      </c>
      <c r="E16125" s="12">
        <f t="shared" si="1695"/>
        <v>0.38227742910000001</v>
      </c>
      <c r="F16125">
        <v>0.43</v>
      </c>
      <c r="G16125" s="12">
        <v>0.43</v>
      </c>
      <c r="H16125" s="43">
        <f t="shared" si="1689"/>
        <v>0.64500000000000002</v>
      </c>
      <c r="I16125" s="43">
        <f t="shared" si="1690"/>
        <v>5.4793098170999999</v>
      </c>
      <c r="J16125" s="43">
        <f t="shared" si="1691"/>
        <v>9.862757670779999E-3</v>
      </c>
      <c r="K16125" s="43"/>
      <c r="L16125" s="43"/>
      <c r="M16125" s="34">
        <f t="shared" si="1692"/>
        <v>5.1368529535312495E-3</v>
      </c>
      <c r="N16125" s="56"/>
      <c r="O16125" s="56"/>
      <c r="P16125" s="56"/>
      <c r="Q16125" s="56"/>
      <c r="R16125" s="56"/>
    </row>
    <row r="16126" spans="1:18" ht="15.75" x14ac:dyDescent="0.25">
      <c r="A16126" s="11">
        <v>41958.916666666664</v>
      </c>
      <c r="B16126" s="12">
        <v>0.3</v>
      </c>
      <c r="C16126" s="12">
        <f t="shared" si="1693"/>
        <v>8.4950539799999998</v>
      </c>
      <c r="D16126" s="58">
        <f t="shared" si="1694"/>
        <v>7.9641131062499985E-3</v>
      </c>
      <c r="E16126" s="12">
        <f t="shared" si="1695"/>
        <v>0.38227742910000001</v>
      </c>
      <c r="F16126">
        <v>0.45</v>
      </c>
      <c r="G16126" s="12">
        <v>0.45</v>
      </c>
      <c r="H16126" s="43">
        <f t="shared" si="1689"/>
        <v>0.67500000000000004</v>
      </c>
      <c r="I16126" s="43">
        <f t="shared" si="1690"/>
        <v>5.7341614365</v>
      </c>
      <c r="J16126" s="43">
        <f t="shared" si="1691"/>
        <v>1.03214905857E-2</v>
      </c>
      <c r="K16126" s="43"/>
      <c r="L16126" s="43"/>
      <c r="M16126" s="34">
        <f t="shared" si="1692"/>
        <v>5.3757763467187497E-3</v>
      </c>
      <c r="N16126" s="56"/>
      <c r="O16126" s="56"/>
      <c r="P16126" s="56"/>
      <c r="Q16126" s="56"/>
      <c r="R16126" s="56"/>
    </row>
    <row r="16127" spans="1:18" ht="15.75" x14ac:dyDescent="0.25">
      <c r="A16127" s="11">
        <v>41958.9375</v>
      </c>
      <c r="B16127" s="12">
        <v>0.3</v>
      </c>
      <c r="C16127" s="12">
        <f t="shared" si="1693"/>
        <v>8.4950539799999998</v>
      </c>
      <c r="D16127" s="58">
        <f t="shared" si="1694"/>
        <v>7.9641131062499985E-3</v>
      </c>
      <c r="E16127" s="12">
        <f t="shared" si="1695"/>
        <v>0.38227742910000001</v>
      </c>
      <c r="F16127">
        <v>0.42</v>
      </c>
      <c r="G16127" s="12">
        <v>0.42</v>
      </c>
      <c r="H16127" s="43">
        <f t="shared" si="1689"/>
        <v>0.63</v>
      </c>
      <c r="I16127" s="43">
        <f t="shared" si="1690"/>
        <v>5.3518840073999998</v>
      </c>
      <c r="J16127" s="43">
        <f t="shared" si="1691"/>
        <v>9.6333912133199986E-3</v>
      </c>
      <c r="K16127" s="43"/>
      <c r="L16127" s="43"/>
      <c r="M16127" s="34">
        <f t="shared" si="1692"/>
        <v>5.0173912569374994E-3</v>
      </c>
      <c r="N16127" s="56"/>
      <c r="O16127" s="56"/>
      <c r="P16127" s="56"/>
      <c r="Q16127" s="56"/>
      <c r="R16127" s="56"/>
    </row>
    <row r="16128" spans="1:18" ht="15.75" x14ac:dyDescent="0.25">
      <c r="A16128" s="11">
        <v>41958.958333333336</v>
      </c>
      <c r="B16128" s="12">
        <v>0.3</v>
      </c>
      <c r="C16128" s="12">
        <f t="shared" si="1693"/>
        <v>8.4950539799999998</v>
      </c>
      <c r="D16128" s="58">
        <f t="shared" si="1694"/>
        <v>7.9641131062499985E-3</v>
      </c>
      <c r="E16128" s="12">
        <f t="shared" si="1695"/>
        <v>0.38227742910000001</v>
      </c>
      <c r="F16128">
        <v>0.44</v>
      </c>
      <c r="G16128" s="12">
        <v>0.44</v>
      </c>
      <c r="H16128" s="43">
        <f t="shared" si="1689"/>
        <v>0.66</v>
      </c>
      <c r="I16128" s="43">
        <f t="shared" si="1690"/>
        <v>5.6067356267999999</v>
      </c>
      <c r="J16128" s="43">
        <f t="shared" si="1691"/>
        <v>1.0092124128239999E-2</v>
      </c>
      <c r="K16128" s="43"/>
      <c r="L16128" s="43"/>
      <c r="M16128" s="34">
        <f t="shared" si="1692"/>
        <v>5.2563146501249996E-3</v>
      </c>
      <c r="N16128" s="56"/>
      <c r="O16128" s="56"/>
      <c r="P16128" s="56"/>
      <c r="Q16128" s="56"/>
      <c r="R16128" s="56"/>
    </row>
    <row r="16129" spans="1:18" ht="15.75" x14ac:dyDescent="0.25">
      <c r="A16129" s="11">
        <v>41958.979166666664</v>
      </c>
      <c r="B16129" s="12">
        <v>0.3</v>
      </c>
      <c r="C16129" s="12">
        <f t="shared" si="1693"/>
        <v>8.4950539799999998</v>
      </c>
      <c r="D16129" s="58">
        <f t="shared" si="1694"/>
        <v>7.9641131062499985E-3</v>
      </c>
      <c r="E16129" s="12">
        <f t="shared" si="1695"/>
        <v>0.38227742910000001</v>
      </c>
      <c r="F16129">
        <v>0.55000000000000004</v>
      </c>
      <c r="G16129" s="12">
        <v>0.55000000000000004</v>
      </c>
      <c r="H16129" s="43">
        <f t="shared" si="1689"/>
        <v>0.82500000000000007</v>
      </c>
      <c r="I16129" s="43">
        <f t="shared" si="1690"/>
        <v>7.0084195335000006</v>
      </c>
      <c r="J16129" s="43">
        <f t="shared" si="1691"/>
        <v>1.26151551603E-2</v>
      </c>
      <c r="K16129" s="43"/>
      <c r="L16129" s="43"/>
      <c r="M16129" s="34">
        <f t="shared" si="1692"/>
        <v>6.5703933126562506E-3</v>
      </c>
      <c r="N16129" s="56"/>
      <c r="O16129" s="56"/>
      <c r="P16129" s="56"/>
      <c r="Q16129" s="56"/>
      <c r="R16129" s="56"/>
    </row>
    <row r="16130" spans="1:18" ht="15.75" x14ac:dyDescent="0.25">
      <c r="A16130" s="11">
        <v>41959</v>
      </c>
      <c r="B16130" s="12">
        <v>0.3</v>
      </c>
      <c r="C16130" s="12">
        <f t="shared" si="1693"/>
        <v>8.4950539799999998</v>
      </c>
      <c r="D16130" s="58">
        <f t="shared" si="1694"/>
        <v>7.9641131062499985E-3</v>
      </c>
      <c r="E16130" s="12">
        <f t="shared" si="1695"/>
        <v>0.38227742910000001</v>
      </c>
      <c r="F16130">
        <v>0.47</v>
      </c>
      <c r="G16130" s="12">
        <v>0.47</v>
      </c>
      <c r="H16130" s="43">
        <f t="shared" si="1689"/>
        <v>0.70499999999999996</v>
      </c>
      <c r="I16130" s="43">
        <f t="shared" si="1690"/>
        <v>5.9890130558999992</v>
      </c>
      <c r="J16130" s="43">
        <f t="shared" si="1691"/>
        <v>1.0780223500619999E-2</v>
      </c>
      <c r="K16130" s="43">
        <f>SUM(J16130:J16177)</f>
        <v>9.6784234944679817</v>
      </c>
      <c r="L16130" s="43">
        <f>K16130/1.92</f>
        <v>5.0408455700354073</v>
      </c>
      <c r="M16130" s="34">
        <f t="shared" si="1692"/>
        <v>5.6146997399062499E-3</v>
      </c>
      <c r="N16130" s="43">
        <f>AVERAGE(E16130:E16177)</f>
        <v>0.64296939811125009</v>
      </c>
      <c r="O16130" s="43">
        <f>AVERAGE(E16130:E16177)</f>
        <v>0.64296939811125009</v>
      </c>
      <c r="P16130" s="43">
        <f>MAX(E16130:E16177)</f>
        <v>4.5873291492000003</v>
      </c>
      <c r="Q16130" s="56"/>
      <c r="R16130" s="56"/>
    </row>
    <row r="16131" spans="1:18" ht="15.75" x14ac:dyDescent="0.25">
      <c r="A16131" s="11">
        <v>41959.020833333336</v>
      </c>
      <c r="B16131" s="12">
        <v>0.3</v>
      </c>
      <c r="C16131" s="12">
        <f t="shared" si="1693"/>
        <v>8.4950539799999998</v>
      </c>
      <c r="D16131" s="58">
        <f t="shared" si="1694"/>
        <v>7.9641131062499985E-3</v>
      </c>
      <c r="E16131" s="12">
        <f t="shared" si="1695"/>
        <v>0.38227742910000001</v>
      </c>
      <c r="F16131">
        <v>0.43</v>
      </c>
      <c r="G16131" s="12">
        <v>0.43</v>
      </c>
      <c r="H16131" s="43">
        <f t="shared" si="1689"/>
        <v>0.64500000000000002</v>
      </c>
      <c r="I16131" s="43">
        <f t="shared" si="1690"/>
        <v>5.4793098170999999</v>
      </c>
      <c r="J16131" s="43">
        <f t="shared" si="1691"/>
        <v>9.862757670779999E-3</v>
      </c>
      <c r="K16131" s="43"/>
      <c r="L16131" s="43"/>
      <c r="M16131" s="34">
        <f t="shared" si="1692"/>
        <v>5.1368529535312495E-3</v>
      </c>
      <c r="N16131" s="56"/>
      <c r="O16131" s="56"/>
      <c r="P16131" s="56"/>
      <c r="Q16131" s="56"/>
      <c r="R16131" s="56"/>
    </row>
    <row r="16132" spans="1:18" ht="15.75" x14ac:dyDescent="0.25">
      <c r="A16132" s="11">
        <v>41959.041666666664</v>
      </c>
      <c r="B16132" s="12">
        <v>0.3</v>
      </c>
      <c r="C16132" s="12">
        <f t="shared" si="1693"/>
        <v>8.4950539799999998</v>
      </c>
      <c r="D16132" s="58">
        <f t="shared" si="1694"/>
        <v>7.9641131062499985E-3</v>
      </c>
      <c r="E16132" s="12">
        <f t="shared" si="1695"/>
        <v>0.38227742910000001</v>
      </c>
      <c r="F16132">
        <v>0.42</v>
      </c>
      <c r="G16132" s="12">
        <v>0.42</v>
      </c>
      <c r="H16132" s="43">
        <f t="shared" si="1689"/>
        <v>0.63</v>
      </c>
      <c r="I16132" s="43">
        <f t="shared" si="1690"/>
        <v>5.3518840073999998</v>
      </c>
      <c r="J16132" s="43">
        <f t="shared" si="1691"/>
        <v>9.6333912133199986E-3</v>
      </c>
      <c r="K16132" s="43"/>
      <c r="L16132" s="43"/>
      <c r="M16132" s="34">
        <f t="shared" si="1692"/>
        <v>5.0173912569374994E-3</v>
      </c>
      <c r="N16132" s="56"/>
      <c r="O16132" s="56"/>
      <c r="P16132" s="56"/>
      <c r="Q16132" s="56"/>
      <c r="R16132" s="56"/>
    </row>
    <row r="16133" spans="1:18" ht="15.75" x14ac:dyDescent="0.25">
      <c r="A16133" s="11">
        <v>41959.0625</v>
      </c>
      <c r="B16133" s="12">
        <v>0.3</v>
      </c>
      <c r="C16133" s="12">
        <f t="shared" si="1693"/>
        <v>8.4950539799999998</v>
      </c>
      <c r="D16133" s="58">
        <f t="shared" si="1694"/>
        <v>7.9641131062499985E-3</v>
      </c>
      <c r="E16133" s="12">
        <f t="shared" si="1695"/>
        <v>0.38227742910000001</v>
      </c>
      <c r="F16133">
        <v>0.42</v>
      </c>
      <c r="G16133" s="12">
        <v>0.42</v>
      </c>
      <c r="H16133" s="43">
        <f t="shared" si="1689"/>
        <v>0.63</v>
      </c>
      <c r="I16133" s="43">
        <f t="shared" si="1690"/>
        <v>5.3518840073999998</v>
      </c>
      <c r="J16133" s="43">
        <f t="shared" si="1691"/>
        <v>9.6333912133199986E-3</v>
      </c>
      <c r="K16133" s="43"/>
      <c r="L16133" s="43"/>
      <c r="M16133" s="34">
        <f t="shared" si="1692"/>
        <v>5.0173912569374994E-3</v>
      </c>
      <c r="N16133" s="56"/>
      <c r="O16133" s="56"/>
      <c r="P16133" s="56"/>
      <c r="Q16133" s="56"/>
      <c r="R16133" s="56"/>
    </row>
    <row r="16134" spans="1:18" ht="15.75" x14ac:dyDescent="0.25">
      <c r="A16134" s="11">
        <v>41959.083333333336</v>
      </c>
      <c r="B16134" s="12">
        <v>0.3</v>
      </c>
      <c r="C16134" s="12">
        <f t="shared" si="1693"/>
        <v>8.4950539799999998</v>
      </c>
      <c r="D16134" s="58">
        <f t="shared" si="1694"/>
        <v>7.9641131062499985E-3</v>
      </c>
      <c r="E16134" s="12">
        <f t="shared" si="1695"/>
        <v>0.38227742910000001</v>
      </c>
      <c r="F16134">
        <v>0.57999999999999996</v>
      </c>
      <c r="G16134" s="12">
        <v>0.57999999999999996</v>
      </c>
      <c r="H16134" s="43">
        <f t="shared" si="1689"/>
        <v>0.86999999999999988</v>
      </c>
      <c r="I16134" s="43">
        <f t="shared" si="1690"/>
        <v>7.390696962599999</v>
      </c>
      <c r="J16134" s="43">
        <f t="shared" si="1691"/>
        <v>1.3303254532679996E-2</v>
      </c>
      <c r="K16134" s="43"/>
      <c r="L16134" s="43"/>
      <c r="M16134" s="34">
        <f t="shared" si="1692"/>
        <v>6.9287784024374983E-3</v>
      </c>
      <c r="N16134" s="56"/>
      <c r="O16134" s="56"/>
      <c r="P16134" s="56"/>
      <c r="Q16134" s="56"/>
      <c r="R16134" s="56"/>
    </row>
    <row r="16135" spans="1:18" ht="15.75" x14ac:dyDescent="0.25">
      <c r="A16135" s="11">
        <v>41959.104166666664</v>
      </c>
      <c r="B16135" s="12">
        <v>0.3</v>
      </c>
      <c r="C16135" s="12">
        <f t="shared" si="1693"/>
        <v>8.4950539799999998</v>
      </c>
      <c r="D16135" s="58">
        <f t="shared" si="1694"/>
        <v>7.9641131062499985E-3</v>
      </c>
      <c r="E16135" s="12">
        <f t="shared" si="1695"/>
        <v>0.38227742910000001</v>
      </c>
      <c r="F16135">
        <v>0.43</v>
      </c>
      <c r="G16135" s="12">
        <v>0.43</v>
      </c>
      <c r="H16135" s="43">
        <f t="shared" si="1689"/>
        <v>0.64500000000000002</v>
      </c>
      <c r="I16135" s="43">
        <f t="shared" si="1690"/>
        <v>5.4793098170999999</v>
      </c>
      <c r="J16135" s="43">
        <f t="shared" si="1691"/>
        <v>9.862757670779999E-3</v>
      </c>
      <c r="K16135" s="43"/>
      <c r="L16135" s="43"/>
      <c r="M16135" s="34">
        <f t="shared" si="1692"/>
        <v>5.1368529535312495E-3</v>
      </c>
      <c r="N16135" s="56"/>
      <c r="O16135" s="56"/>
      <c r="P16135" s="56"/>
      <c r="Q16135" s="56"/>
      <c r="R16135" s="56"/>
    </row>
    <row r="16136" spans="1:18" ht="15.75" x14ac:dyDescent="0.25">
      <c r="A16136" s="11">
        <v>41959.125</v>
      </c>
      <c r="B16136" s="12">
        <v>0.3</v>
      </c>
      <c r="C16136" s="12">
        <f t="shared" si="1693"/>
        <v>8.4950539799999998</v>
      </c>
      <c r="D16136" s="58">
        <f t="shared" si="1694"/>
        <v>7.9641131062499985E-3</v>
      </c>
      <c r="E16136" s="12">
        <f t="shared" si="1695"/>
        <v>0.38227742910000001</v>
      </c>
      <c r="F16136">
        <v>0.47</v>
      </c>
      <c r="G16136" s="12">
        <v>0.47</v>
      </c>
      <c r="H16136" s="43">
        <f t="shared" si="1689"/>
        <v>0.70499999999999996</v>
      </c>
      <c r="I16136" s="43">
        <f t="shared" si="1690"/>
        <v>5.9890130558999992</v>
      </c>
      <c r="J16136" s="43">
        <f t="shared" si="1691"/>
        <v>1.0780223500619999E-2</v>
      </c>
      <c r="K16136" s="43"/>
      <c r="L16136" s="43"/>
      <c r="M16136" s="34">
        <f t="shared" si="1692"/>
        <v>5.6146997399062499E-3</v>
      </c>
      <c r="N16136" s="56"/>
      <c r="O16136" s="56"/>
      <c r="P16136" s="56"/>
      <c r="Q16136" s="56"/>
      <c r="R16136" s="56"/>
    </row>
    <row r="16137" spans="1:18" ht="15.75" x14ac:dyDescent="0.25">
      <c r="A16137" s="11">
        <v>41959.145833333336</v>
      </c>
      <c r="B16137" s="12">
        <v>0.3</v>
      </c>
      <c r="C16137" s="12">
        <f t="shared" si="1693"/>
        <v>8.4950539799999998</v>
      </c>
      <c r="D16137" s="58">
        <f t="shared" si="1694"/>
        <v>7.9641131062499985E-3</v>
      </c>
      <c r="E16137" s="12">
        <f t="shared" si="1695"/>
        <v>0.38227742910000001</v>
      </c>
      <c r="F16137">
        <v>0.41</v>
      </c>
      <c r="G16137" s="12">
        <v>0.41</v>
      </c>
      <c r="H16137" s="43">
        <f t="shared" si="1689"/>
        <v>0.61499999999999999</v>
      </c>
      <c r="I16137" s="43">
        <f t="shared" si="1690"/>
        <v>5.2244581976999998</v>
      </c>
      <c r="J16137" s="43">
        <f t="shared" si="1691"/>
        <v>9.40402475586E-3</v>
      </c>
      <c r="K16137" s="43"/>
      <c r="L16137" s="43"/>
      <c r="M16137" s="34">
        <f t="shared" si="1692"/>
        <v>4.8979295603437502E-3</v>
      </c>
      <c r="N16137" s="56"/>
      <c r="O16137" s="56"/>
      <c r="P16137" s="56"/>
      <c r="Q16137" s="56"/>
      <c r="R16137" s="56"/>
    </row>
    <row r="16138" spans="1:18" ht="15.75" x14ac:dyDescent="0.25">
      <c r="A16138" s="11">
        <v>41959.166666666664</v>
      </c>
      <c r="B16138" s="12">
        <v>0.3</v>
      </c>
      <c r="C16138" s="12">
        <f t="shared" si="1693"/>
        <v>8.4950539799999998</v>
      </c>
      <c r="D16138" s="58">
        <f t="shared" si="1694"/>
        <v>7.9641131062499985E-3</v>
      </c>
      <c r="E16138" s="12">
        <f t="shared" si="1695"/>
        <v>0.38227742910000001</v>
      </c>
      <c r="F16138">
        <v>0.4</v>
      </c>
      <c r="G16138" s="12">
        <v>0.4</v>
      </c>
      <c r="H16138" s="43">
        <f t="shared" si="1689"/>
        <v>0.60000000000000009</v>
      </c>
      <c r="I16138" s="43">
        <f t="shared" si="1690"/>
        <v>5.0970323880000006</v>
      </c>
      <c r="J16138" s="43">
        <f t="shared" si="1691"/>
        <v>9.1746582984000014E-3</v>
      </c>
      <c r="K16138" s="43"/>
      <c r="L16138" s="43"/>
      <c r="M16138" s="34">
        <f t="shared" si="1692"/>
        <v>4.778467863750001E-3</v>
      </c>
      <c r="N16138" s="56"/>
      <c r="O16138" s="56"/>
      <c r="P16138" s="56"/>
      <c r="Q16138" s="56"/>
      <c r="R16138" s="56"/>
    </row>
    <row r="16139" spans="1:18" ht="15.75" x14ac:dyDescent="0.25">
      <c r="A16139" s="11">
        <v>41959.1875</v>
      </c>
      <c r="B16139" s="12">
        <v>0.3</v>
      </c>
      <c r="C16139" s="12">
        <f t="shared" si="1693"/>
        <v>8.4950539799999998</v>
      </c>
      <c r="D16139" s="58">
        <f t="shared" si="1694"/>
        <v>7.9641131062499985E-3</v>
      </c>
      <c r="E16139" s="12">
        <f t="shared" si="1695"/>
        <v>0.38227742910000001</v>
      </c>
      <c r="F16139">
        <v>0.54</v>
      </c>
      <c r="G16139" s="12">
        <v>0.54</v>
      </c>
      <c r="H16139" s="43">
        <f t="shared" si="1689"/>
        <v>0.81</v>
      </c>
      <c r="I16139" s="43">
        <f t="shared" si="1690"/>
        <v>6.8809937238000005</v>
      </c>
      <c r="J16139" s="43">
        <f t="shared" si="1691"/>
        <v>1.238578870284E-2</v>
      </c>
      <c r="K16139" s="43"/>
      <c r="L16139" s="43"/>
      <c r="M16139" s="34">
        <f t="shared" si="1692"/>
        <v>6.4509316160625005E-3</v>
      </c>
      <c r="N16139" s="56"/>
      <c r="O16139" s="56"/>
      <c r="P16139" s="56"/>
      <c r="Q16139" s="56"/>
      <c r="R16139" s="56"/>
    </row>
    <row r="16140" spans="1:18" ht="15.75" x14ac:dyDescent="0.25">
      <c r="A16140" s="11">
        <v>41959.208333333336</v>
      </c>
      <c r="B16140" s="12">
        <v>0.3</v>
      </c>
      <c r="C16140" s="12">
        <f t="shared" si="1693"/>
        <v>8.4950539799999998</v>
      </c>
      <c r="D16140" s="58">
        <f t="shared" si="1694"/>
        <v>7.9641131062499985E-3</v>
      </c>
      <c r="E16140" s="12">
        <f t="shared" si="1695"/>
        <v>0.38227742910000001</v>
      </c>
      <c r="F16140">
        <v>0.4</v>
      </c>
      <c r="G16140" s="12">
        <v>0.4</v>
      </c>
      <c r="H16140" s="43">
        <f t="shared" si="1689"/>
        <v>0.60000000000000009</v>
      </c>
      <c r="I16140" s="43">
        <f t="shared" si="1690"/>
        <v>5.0970323880000006</v>
      </c>
      <c r="J16140" s="43">
        <f t="shared" si="1691"/>
        <v>9.1746582984000014E-3</v>
      </c>
      <c r="K16140" s="43"/>
      <c r="L16140" s="43"/>
      <c r="M16140" s="34">
        <f t="shared" si="1692"/>
        <v>4.778467863750001E-3</v>
      </c>
      <c r="N16140" s="56"/>
      <c r="O16140" s="56"/>
      <c r="P16140" s="56"/>
      <c r="Q16140" s="56"/>
      <c r="R16140" s="56"/>
    </row>
    <row r="16141" spans="1:18" ht="15.75" x14ac:dyDescent="0.25">
      <c r="A16141" s="11">
        <v>41959.229166666664</v>
      </c>
      <c r="B16141" s="12">
        <v>0.3</v>
      </c>
      <c r="C16141" s="12">
        <f t="shared" si="1693"/>
        <v>8.4950539799999998</v>
      </c>
      <c r="D16141" s="58">
        <f t="shared" si="1694"/>
        <v>7.9641131062499985E-3</v>
      </c>
      <c r="E16141" s="12">
        <f t="shared" si="1695"/>
        <v>0.38227742910000001</v>
      </c>
      <c r="F16141">
        <v>0.36</v>
      </c>
      <c r="G16141" s="12">
        <v>0.36</v>
      </c>
      <c r="H16141" s="43">
        <f t="shared" si="1689"/>
        <v>0.54</v>
      </c>
      <c r="I16141" s="43">
        <f t="shared" si="1690"/>
        <v>4.5873291492000003</v>
      </c>
      <c r="J16141" s="43">
        <f t="shared" si="1691"/>
        <v>8.2571924685599998E-3</v>
      </c>
      <c r="K16141" s="43"/>
      <c r="L16141" s="43"/>
      <c r="M16141" s="34">
        <f t="shared" si="1692"/>
        <v>4.3006210773749998E-3</v>
      </c>
      <c r="N16141" s="56"/>
      <c r="O16141" s="56"/>
      <c r="P16141" s="56"/>
      <c r="Q16141" s="56"/>
      <c r="R16141" s="56"/>
    </row>
    <row r="16142" spans="1:18" ht="15.75" x14ac:dyDescent="0.25">
      <c r="A16142" s="11">
        <v>41959.25</v>
      </c>
      <c r="B16142" s="12">
        <v>0.3</v>
      </c>
      <c r="C16142" s="12">
        <f t="shared" si="1693"/>
        <v>8.4950539799999998</v>
      </c>
      <c r="D16142" s="58">
        <f t="shared" si="1694"/>
        <v>7.9641131062499985E-3</v>
      </c>
      <c r="E16142" s="12">
        <f t="shared" si="1695"/>
        <v>0.38227742910000001</v>
      </c>
      <c r="F16142">
        <v>0.38</v>
      </c>
      <c r="G16142" s="12">
        <v>0.38</v>
      </c>
      <c r="H16142" s="43">
        <f t="shared" ref="H16142:H16205" si="1696">1.5*(G16142^1)</f>
        <v>0.57000000000000006</v>
      </c>
      <c r="I16142" s="43">
        <f t="shared" ref="I16142:I16205" si="1697">C16142*H16142</f>
        <v>4.8421807686000005</v>
      </c>
      <c r="J16142" s="43">
        <f t="shared" ref="J16142:J16205" si="1698">I16142*1800*10^-6</f>
        <v>8.7159253834800006E-3</v>
      </c>
      <c r="K16142" s="43"/>
      <c r="L16142" s="43"/>
      <c r="M16142" s="34">
        <f t="shared" si="1692"/>
        <v>4.5395444705625008E-3</v>
      </c>
      <c r="N16142" s="56"/>
      <c r="O16142" s="56"/>
      <c r="P16142" s="56"/>
      <c r="Q16142" s="56"/>
      <c r="R16142" s="56"/>
    </row>
    <row r="16143" spans="1:18" ht="15.75" x14ac:dyDescent="0.25">
      <c r="A16143" s="11">
        <v>41959.270833333336</v>
      </c>
      <c r="B16143" s="12">
        <v>0.3</v>
      </c>
      <c r="C16143" s="12">
        <f t="shared" si="1693"/>
        <v>8.4950539799999998</v>
      </c>
      <c r="D16143" s="58">
        <f t="shared" si="1694"/>
        <v>7.9641131062499985E-3</v>
      </c>
      <c r="E16143" s="12">
        <f t="shared" si="1695"/>
        <v>0.38227742910000001</v>
      </c>
      <c r="F16143">
        <v>0.39</v>
      </c>
      <c r="G16143" s="12">
        <v>0.39</v>
      </c>
      <c r="H16143" s="43">
        <f t="shared" si="1696"/>
        <v>0.58499999999999996</v>
      </c>
      <c r="I16143" s="43">
        <f t="shared" si="1697"/>
        <v>4.9696065782999996</v>
      </c>
      <c r="J16143" s="43">
        <f t="shared" si="1698"/>
        <v>8.9452918409399992E-3</v>
      </c>
      <c r="K16143" s="43"/>
      <c r="L16143" s="43"/>
      <c r="M16143" s="34">
        <f t="shared" si="1692"/>
        <v>4.65900616715625E-3</v>
      </c>
      <c r="N16143" s="56"/>
      <c r="O16143" s="56"/>
      <c r="P16143" s="56"/>
      <c r="Q16143" s="56"/>
      <c r="R16143" s="56"/>
    </row>
    <row r="16144" spans="1:18" ht="15.75" x14ac:dyDescent="0.25">
      <c r="A16144" s="11">
        <v>41959.291666666664</v>
      </c>
      <c r="B16144" s="12">
        <v>0.3</v>
      </c>
      <c r="C16144" s="12">
        <f t="shared" si="1693"/>
        <v>8.4950539799999998</v>
      </c>
      <c r="D16144" s="58">
        <f t="shared" si="1694"/>
        <v>7.9641131062499985E-3</v>
      </c>
      <c r="E16144" s="12">
        <f t="shared" si="1695"/>
        <v>0.38227742910000001</v>
      </c>
      <c r="F16144">
        <v>0.5</v>
      </c>
      <c r="G16144" s="12">
        <v>0.5</v>
      </c>
      <c r="H16144" s="43">
        <f t="shared" si="1696"/>
        <v>0.75</v>
      </c>
      <c r="I16144" s="43">
        <f t="shared" si="1697"/>
        <v>6.3712904849999994</v>
      </c>
      <c r="J16144" s="43">
        <f t="shared" si="1698"/>
        <v>1.1468322872999998E-2</v>
      </c>
      <c r="K16144" s="43"/>
      <c r="L16144" s="43"/>
      <c r="M16144" s="34">
        <f t="shared" si="1692"/>
        <v>5.9730848296874993E-3</v>
      </c>
      <c r="N16144" s="56"/>
      <c r="O16144" s="56"/>
      <c r="P16144" s="56"/>
      <c r="Q16144" s="56"/>
      <c r="R16144" s="56"/>
    </row>
    <row r="16145" spans="1:18" ht="15.75" x14ac:dyDescent="0.25">
      <c r="A16145" s="11">
        <v>41959.3125</v>
      </c>
      <c r="B16145" s="12">
        <v>0.3</v>
      </c>
      <c r="C16145" s="12">
        <f t="shared" si="1693"/>
        <v>8.4950539799999998</v>
      </c>
      <c r="D16145" s="58">
        <f t="shared" si="1694"/>
        <v>7.9641131062499985E-3</v>
      </c>
      <c r="E16145" s="12">
        <f t="shared" si="1695"/>
        <v>0.38227742910000001</v>
      </c>
      <c r="F16145">
        <v>0.39</v>
      </c>
      <c r="G16145" s="12">
        <v>0.39</v>
      </c>
      <c r="H16145" s="43">
        <f t="shared" si="1696"/>
        <v>0.58499999999999996</v>
      </c>
      <c r="I16145" s="43">
        <f t="shared" si="1697"/>
        <v>4.9696065782999996</v>
      </c>
      <c r="J16145" s="43">
        <f t="shared" si="1698"/>
        <v>8.9452918409399992E-3</v>
      </c>
      <c r="K16145" s="43"/>
      <c r="L16145" s="43"/>
      <c r="M16145" s="34">
        <f t="shared" si="1692"/>
        <v>4.65900616715625E-3</v>
      </c>
      <c r="N16145" s="56"/>
      <c r="O16145" s="56"/>
      <c r="P16145" s="56"/>
      <c r="Q16145" s="56"/>
      <c r="R16145" s="56"/>
    </row>
    <row r="16146" spans="1:18" ht="15.75" x14ac:dyDescent="0.25">
      <c r="A16146" s="11">
        <v>41959.333333333336</v>
      </c>
      <c r="B16146" s="12">
        <v>0.3</v>
      </c>
      <c r="C16146" s="12">
        <f t="shared" si="1693"/>
        <v>8.4950539799999998</v>
      </c>
      <c r="D16146" s="58">
        <f t="shared" si="1694"/>
        <v>7.9641131062499985E-3</v>
      </c>
      <c r="E16146" s="12">
        <f t="shared" si="1695"/>
        <v>0.38227742910000001</v>
      </c>
      <c r="F16146">
        <v>0.39</v>
      </c>
      <c r="G16146" s="12">
        <v>0.39</v>
      </c>
      <c r="H16146" s="43">
        <f t="shared" si="1696"/>
        <v>0.58499999999999996</v>
      </c>
      <c r="I16146" s="43">
        <f t="shared" si="1697"/>
        <v>4.9696065782999996</v>
      </c>
      <c r="J16146" s="43">
        <f t="shared" si="1698"/>
        <v>8.9452918409399992E-3</v>
      </c>
      <c r="K16146" s="43"/>
      <c r="L16146" s="43"/>
      <c r="M16146" s="34">
        <f t="shared" ref="M16146:M16209" si="1699">J16146/1.92</f>
        <v>4.65900616715625E-3</v>
      </c>
      <c r="N16146" s="56"/>
      <c r="O16146" s="56"/>
      <c r="P16146" s="56"/>
      <c r="Q16146" s="56"/>
      <c r="R16146" s="56"/>
    </row>
    <row r="16147" spans="1:18" ht="15.75" x14ac:dyDescent="0.25">
      <c r="A16147" s="11">
        <v>41959.354166666664</v>
      </c>
      <c r="B16147" s="12">
        <v>0.3</v>
      </c>
      <c r="C16147" s="12">
        <f t="shared" si="1693"/>
        <v>8.4950539799999998</v>
      </c>
      <c r="D16147" s="58">
        <f t="shared" si="1694"/>
        <v>7.9641131062499985E-3</v>
      </c>
      <c r="E16147" s="12">
        <f t="shared" si="1695"/>
        <v>0.38227742910000001</v>
      </c>
      <c r="F16147">
        <v>0.38</v>
      </c>
      <c r="G16147" s="12">
        <v>0.38</v>
      </c>
      <c r="H16147" s="43">
        <f t="shared" si="1696"/>
        <v>0.57000000000000006</v>
      </c>
      <c r="I16147" s="43">
        <f t="shared" si="1697"/>
        <v>4.8421807686000005</v>
      </c>
      <c r="J16147" s="43">
        <f t="shared" si="1698"/>
        <v>8.7159253834800006E-3</v>
      </c>
      <c r="K16147" s="43"/>
      <c r="L16147" s="43"/>
      <c r="M16147" s="34">
        <f t="shared" si="1699"/>
        <v>4.5395444705625008E-3</v>
      </c>
      <c r="N16147" s="56"/>
      <c r="O16147" s="56"/>
      <c r="P16147" s="56"/>
      <c r="Q16147" s="56"/>
      <c r="R16147" s="56"/>
    </row>
    <row r="16148" spans="1:18" ht="15.75" x14ac:dyDescent="0.25">
      <c r="A16148" s="11">
        <v>41959.375</v>
      </c>
      <c r="B16148" s="12">
        <v>0.3</v>
      </c>
      <c r="C16148" s="12">
        <f t="shared" si="1693"/>
        <v>8.4950539799999998</v>
      </c>
      <c r="D16148" s="58">
        <f t="shared" si="1694"/>
        <v>7.9641131062499985E-3</v>
      </c>
      <c r="E16148" s="12">
        <f t="shared" si="1695"/>
        <v>0.38227742910000001</v>
      </c>
      <c r="F16148">
        <v>0.35</v>
      </c>
      <c r="G16148" s="12">
        <v>0.35</v>
      </c>
      <c r="H16148" s="43">
        <f t="shared" si="1696"/>
        <v>0.52499999999999991</v>
      </c>
      <c r="I16148" s="43">
        <f t="shared" si="1697"/>
        <v>4.4599033394999994</v>
      </c>
      <c r="J16148" s="43">
        <f t="shared" si="1698"/>
        <v>8.0278260110999995E-3</v>
      </c>
      <c r="K16148" s="43"/>
      <c r="L16148" s="43"/>
      <c r="M16148" s="34">
        <f t="shared" si="1699"/>
        <v>4.1811593807812497E-3</v>
      </c>
      <c r="N16148" s="56"/>
      <c r="O16148" s="56"/>
      <c r="P16148" s="56"/>
      <c r="Q16148" s="56"/>
      <c r="R16148" s="56"/>
    </row>
    <row r="16149" spans="1:18" ht="15.75" x14ac:dyDescent="0.25">
      <c r="A16149" s="11">
        <v>41959.395833333336</v>
      </c>
      <c r="B16149" s="12">
        <v>0.3</v>
      </c>
      <c r="C16149" s="12">
        <f t="shared" si="1693"/>
        <v>8.4950539799999998</v>
      </c>
      <c r="D16149" s="58">
        <f t="shared" si="1694"/>
        <v>7.9641131062499985E-3</v>
      </c>
      <c r="E16149" s="12">
        <f t="shared" si="1695"/>
        <v>0.38227742910000001</v>
      </c>
      <c r="F16149">
        <v>0.37</v>
      </c>
      <c r="G16149" s="12">
        <v>0.37</v>
      </c>
      <c r="H16149" s="43">
        <f t="shared" si="1696"/>
        <v>0.55499999999999994</v>
      </c>
      <c r="I16149" s="43">
        <f t="shared" si="1697"/>
        <v>4.7147549588999995</v>
      </c>
      <c r="J16149" s="43">
        <f t="shared" si="1698"/>
        <v>8.4865589260199985E-3</v>
      </c>
      <c r="K16149" s="43"/>
      <c r="L16149" s="43"/>
      <c r="M16149" s="34">
        <f t="shared" si="1699"/>
        <v>4.420082773968749E-3</v>
      </c>
      <c r="N16149" s="56"/>
      <c r="O16149" s="56"/>
      <c r="P16149" s="56"/>
      <c r="Q16149" s="56"/>
      <c r="R16149" s="56"/>
    </row>
    <row r="16150" spans="1:18" ht="15.75" x14ac:dyDescent="0.25">
      <c r="A16150" s="11">
        <v>41959.416666666664</v>
      </c>
      <c r="B16150" s="12">
        <v>0.3</v>
      </c>
      <c r="C16150" s="12">
        <f t="shared" si="1693"/>
        <v>8.4950539799999998</v>
      </c>
      <c r="D16150" s="58">
        <f t="shared" si="1694"/>
        <v>7.9641131062499985E-3</v>
      </c>
      <c r="E16150" s="12">
        <f t="shared" si="1695"/>
        <v>0.38227742910000001</v>
      </c>
      <c r="F16150">
        <v>0.37</v>
      </c>
      <c r="G16150" s="12">
        <v>0.37</v>
      </c>
      <c r="H16150" s="43">
        <f t="shared" si="1696"/>
        <v>0.55499999999999994</v>
      </c>
      <c r="I16150" s="43">
        <f t="shared" si="1697"/>
        <v>4.7147549588999995</v>
      </c>
      <c r="J16150" s="43">
        <f t="shared" si="1698"/>
        <v>8.4865589260199985E-3</v>
      </c>
      <c r="K16150" s="43"/>
      <c r="L16150" s="43"/>
      <c r="M16150" s="34">
        <f t="shared" si="1699"/>
        <v>4.420082773968749E-3</v>
      </c>
      <c r="N16150" s="56"/>
      <c r="O16150" s="56"/>
      <c r="P16150" s="56"/>
      <c r="Q16150" s="56"/>
      <c r="R16150" s="56"/>
    </row>
    <row r="16151" spans="1:18" ht="15.75" x14ac:dyDescent="0.25">
      <c r="A16151" s="11">
        <v>41959.4375</v>
      </c>
      <c r="B16151" s="12">
        <v>0.3</v>
      </c>
      <c r="C16151" s="12">
        <f t="shared" si="1693"/>
        <v>8.4950539799999998</v>
      </c>
      <c r="D16151" s="58">
        <f t="shared" si="1694"/>
        <v>7.9641131062499985E-3</v>
      </c>
      <c r="E16151" s="12">
        <f t="shared" si="1695"/>
        <v>0.38227742910000001</v>
      </c>
      <c r="F16151">
        <v>0.41</v>
      </c>
      <c r="G16151" s="12">
        <v>0.41</v>
      </c>
      <c r="H16151" s="43">
        <f t="shared" si="1696"/>
        <v>0.61499999999999999</v>
      </c>
      <c r="I16151" s="43">
        <f t="shared" si="1697"/>
        <v>5.2244581976999998</v>
      </c>
      <c r="J16151" s="43">
        <f t="shared" si="1698"/>
        <v>9.40402475586E-3</v>
      </c>
      <c r="K16151" s="43"/>
      <c r="L16151" s="43"/>
      <c r="M16151" s="34">
        <f t="shared" si="1699"/>
        <v>4.8979295603437502E-3</v>
      </c>
      <c r="N16151" s="56"/>
      <c r="O16151" s="56"/>
      <c r="P16151" s="56"/>
      <c r="Q16151" s="56"/>
      <c r="R16151" s="56"/>
    </row>
    <row r="16152" spans="1:18" ht="15.75" x14ac:dyDescent="0.25">
      <c r="A16152" s="11">
        <v>41959.458333333336</v>
      </c>
      <c r="B16152" s="12">
        <v>0.3</v>
      </c>
      <c r="C16152" s="12">
        <f t="shared" si="1693"/>
        <v>8.4950539799999998</v>
      </c>
      <c r="D16152" s="58">
        <f t="shared" si="1694"/>
        <v>7.9641131062499985E-3</v>
      </c>
      <c r="E16152" s="12">
        <f t="shared" si="1695"/>
        <v>0.38227742910000001</v>
      </c>
      <c r="F16152">
        <v>0.37</v>
      </c>
      <c r="G16152" s="12">
        <v>0.37</v>
      </c>
      <c r="H16152" s="43">
        <f t="shared" si="1696"/>
        <v>0.55499999999999994</v>
      </c>
      <c r="I16152" s="43">
        <f t="shared" si="1697"/>
        <v>4.7147549588999995</v>
      </c>
      <c r="J16152" s="43">
        <f t="shared" si="1698"/>
        <v>8.4865589260199985E-3</v>
      </c>
      <c r="K16152" s="43"/>
      <c r="L16152" s="43"/>
      <c r="M16152" s="34">
        <f t="shared" si="1699"/>
        <v>4.420082773968749E-3</v>
      </c>
      <c r="N16152" s="56"/>
      <c r="O16152" s="56"/>
      <c r="P16152" s="56"/>
      <c r="Q16152" s="56"/>
      <c r="R16152" s="56"/>
    </row>
    <row r="16153" spans="1:18" ht="15.75" x14ac:dyDescent="0.25">
      <c r="A16153" s="11">
        <v>41959.479166666664</v>
      </c>
      <c r="B16153" s="12">
        <v>0.3</v>
      </c>
      <c r="C16153" s="12">
        <f t="shared" si="1693"/>
        <v>8.4950539799999998</v>
      </c>
      <c r="D16153" s="58">
        <f t="shared" si="1694"/>
        <v>7.9641131062499985E-3</v>
      </c>
      <c r="E16153" s="12">
        <f t="shared" si="1695"/>
        <v>0.38227742910000001</v>
      </c>
      <c r="F16153">
        <v>0.39</v>
      </c>
      <c r="G16153" s="12">
        <v>0.39</v>
      </c>
      <c r="H16153" s="43">
        <f t="shared" si="1696"/>
        <v>0.58499999999999996</v>
      </c>
      <c r="I16153" s="43">
        <f t="shared" si="1697"/>
        <v>4.9696065782999996</v>
      </c>
      <c r="J16153" s="43">
        <f t="shared" si="1698"/>
        <v>8.9452918409399992E-3</v>
      </c>
      <c r="K16153" s="43"/>
      <c r="L16153" s="43"/>
      <c r="M16153" s="34">
        <f t="shared" si="1699"/>
        <v>4.65900616715625E-3</v>
      </c>
      <c r="N16153" s="56"/>
      <c r="O16153" s="56"/>
      <c r="P16153" s="56"/>
      <c r="Q16153" s="56"/>
      <c r="R16153" s="56"/>
    </row>
    <row r="16154" spans="1:18" ht="15.75" x14ac:dyDescent="0.25">
      <c r="A16154" s="11">
        <v>41959.5</v>
      </c>
      <c r="B16154" s="12">
        <v>0.3</v>
      </c>
      <c r="C16154" s="12">
        <f t="shared" si="1693"/>
        <v>8.4950539799999998</v>
      </c>
      <c r="D16154" s="58">
        <f t="shared" si="1694"/>
        <v>7.9641131062499985E-3</v>
      </c>
      <c r="E16154" s="12">
        <f t="shared" si="1695"/>
        <v>0.38227742910000001</v>
      </c>
      <c r="F16154">
        <v>0.38</v>
      </c>
      <c r="G16154" s="12">
        <v>0.38</v>
      </c>
      <c r="H16154" s="43">
        <f t="shared" si="1696"/>
        <v>0.57000000000000006</v>
      </c>
      <c r="I16154" s="43">
        <f t="shared" si="1697"/>
        <v>4.8421807686000005</v>
      </c>
      <c r="J16154" s="43">
        <f t="shared" si="1698"/>
        <v>8.7159253834800006E-3</v>
      </c>
      <c r="K16154" s="43"/>
      <c r="L16154" s="43"/>
      <c r="M16154" s="34">
        <f t="shared" si="1699"/>
        <v>4.5395444705625008E-3</v>
      </c>
      <c r="N16154" s="56"/>
      <c r="O16154" s="56"/>
      <c r="P16154" s="56"/>
      <c r="Q16154" s="56"/>
      <c r="R16154" s="56"/>
    </row>
    <row r="16155" spans="1:18" ht="15.75" x14ac:dyDescent="0.25">
      <c r="A16155" s="11">
        <v>41959.520833333336</v>
      </c>
      <c r="B16155" s="12">
        <v>0.3</v>
      </c>
      <c r="C16155" s="12">
        <f t="shared" si="1693"/>
        <v>8.4950539799999998</v>
      </c>
      <c r="D16155" s="58">
        <f t="shared" si="1694"/>
        <v>7.9641131062499985E-3</v>
      </c>
      <c r="E16155" s="12">
        <f t="shared" si="1695"/>
        <v>0.38227742910000001</v>
      </c>
      <c r="F16155">
        <v>0.41</v>
      </c>
      <c r="G16155" s="12">
        <v>0.41</v>
      </c>
      <c r="H16155" s="43">
        <f t="shared" si="1696"/>
        <v>0.61499999999999999</v>
      </c>
      <c r="I16155" s="43">
        <f t="shared" si="1697"/>
        <v>5.2244581976999998</v>
      </c>
      <c r="J16155" s="43">
        <f t="shared" si="1698"/>
        <v>9.40402475586E-3</v>
      </c>
      <c r="K16155" s="43"/>
      <c r="L16155" s="43"/>
      <c r="M16155" s="34">
        <f t="shared" si="1699"/>
        <v>4.8979295603437502E-3</v>
      </c>
      <c r="N16155" s="56"/>
      <c r="O16155" s="56"/>
      <c r="P16155" s="56"/>
      <c r="Q16155" s="56"/>
      <c r="R16155" s="56"/>
    </row>
    <row r="16156" spans="1:18" ht="15.75" x14ac:dyDescent="0.25">
      <c r="A16156" s="11">
        <v>41959.541666666664</v>
      </c>
      <c r="B16156" s="12">
        <v>0.3</v>
      </c>
      <c r="C16156" s="12">
        <f t="shared" si="1693"/>
        <v>8.4950539799999998</v>
      </c>
      <c r="D16156" s="58">
        <f t="shared" si="1694"/>
        <v>7.9641131062499985E-3</v>
      </c>
      <c r="E16156" s="12">
        <f t="shared" si="1695"/>
        <v>0.38227742910000001</v>
      </c>
      <c r="F16156">
        <v>0.42</v>
      </c>
      <c r="G16156" s="12">
        <v>0.42</v>
      </c>
      <c r="H16156" s="43">
        <f t="shared" si="1696"/>
        <v>0.63</v>
      </c>
      <c r="I16156" s="43">
        <f t="shared" si="1697"/>
        <v>5.3518840073999998</v>
      </c>
      <c r="J16156" s="43">
        <f t="shared" si="1698"/>
        <v>9.6333912133199986E-3</v>
      </c>
      <c r="K16156" s="43"/>
      <c r="L16156" s="43"/>
      <c r="M16156" s="34">
        <f t="shared" si="1699"/>
        <v>5.0173912569374994E-3</v>
      </c>
      <c r="N16156" s="56"/>
      <c r="O16156" s="56"/>
      <c r="P16156" s="56"/>
      <c r="Q16156" s="56"/>
      <c r="R16156" s="56"/>
    </row>
    <row r="16157" spans="1:18" ht="15.75" x14ac:dyDescent="0.25">
      <c r="A16157" s="11">
        <v>41959.5625</v>
      </c>
      <c r="B16157" s="12">
        <v>0.3</v>
      </c>
      <c r="C16157" s="12">
        <f t="shared" si="1693"/>
        <v>8.4950539799999998</v>
      </c>
      <c r="D16157" s="58">
        <f t="shared" si="1694"/>
        <v>7.9641131062499985E-3</v>
      </c>
      <c r="E16157" s="12">
        <f t="shared" si="1695"/>
        <v>0.38227742910000001</v>
      </c>
      <c r="F16157">
        <v>0.4</v>
      </c>
      <c r="G16157" s="12">
        <v>0.4</v>
      </c>
      <c r="H16157" s="43">
        <f t="shared" si="1696"/>
        <v>0.60000000000000009</v>
      </c>
      <c r="I16157" s="43">
        <f t="shared" si="1697"/>
        <v>5.0970323880000006</v>
      </c>
      <c r="J16157" s="43">
        <f t="shared" si="1698"/>
        <v>9.1746582984000014E-3</v>
      </c>
      <c r="K16157" s="43"/>
      <c r="L16157" s="43"/>
      <c r="M16157" s="34">
        <f t="shared" si="1699"/>
        <v>4.778467863750001E-3</v>
      </c>
      <c r="N16157" s="56"/>
      <c r="O16157" s="56"/>
      <c r="P16157" s="56"/>
      <c r="Q16157" s="56"/>
      <c r="R16157" s="56"/>
    </row>
    <row r="16158" spans="1:18" ht="15.75" x14ac:dyDescent="0.25">
      <c r="A16158" s="11">
        <v>41959.583333333336</v>
      </c>
      <c r="B16158" s="12">
        <v>0.3</v>
      </c>
      <c r="C16158" s="12">
        <f t="shared" si="1693"/>
        <v>8.4950539799999998</v>
      </c>
      <c r="D16158" s="58">
        <f t="shared" si="1694"/>
        <v>7.9641131062499985E-3</v>
      </c>
      <c r="E16158" s="12">
        <f t="shared" si="1695"/>
        <v>0.38227742910000001</v>
      </c>
      <c r="F16158">
        <v>0.36</v>
      </c>
      <c r="G16158" s="12">
        <v>0.36</v>
      </c>
      <c r="H16158" s="43">
        <f t="shared" si="1696"/>
        <v>0.54</v>
      </c>
      <c r="I16158" s="43">
        <f t="shared" si="1697"/>
        <v>4.5873291492000003</v>
      </c>
      <c r="J16158" s="43">
        <f t="shared" si="1698"/>
        <v>8.2571924685599998E-3</v>
      </c>
      <c r="K16158" s="43"/>
      <c r="L16158" s="43"/>
      <c r="M16158" s="34">
        <f t="shared" si="1699"/>
        <v>4.3006210773749998E-3</v>
      </c>
      <c r="N16158" s="56"/>
      <c r="O16158" s="56"/>
      <c r="P16158" s="56"/>
      <c r="Q16158" s="56"/>
      <c r="R16158" s="56"/>
    </row>
    <row r="16159" spans="1:18" ht="15.75" x14ac:dyDescent="0.25">
      <c r="A16159" s="11">
        <v>41959.604166666664</v>
      </c>
      <c r="B16159" s="12">
        <v>0.3</v>
      </c>
      <c r="C16159" s="12">
        <f t="shared" si="1693"/>
        <v>8.4950539799999998</v>
      </c>
      <c r="D16159" s="58">
        <f t="shared" si="1694"/>
        <v>7.9641131062499985E-3</v>
      </c>
      <c r="E16159" s="12">
        <f t="shared" si="1695"/>
        <v>0.38227742910000001</v>
      </c>
      <c r="F16159">
        <v>0.35</v>
      </c>
      <c r="G16159" s="12">
        <v>0.35</v>
      </c>
      <c r="H16159" s="43">
        <f t="shared" si="1696"/>
        <v>0.52499999999999991</v>
      </c>
      <c r="I16159" s="43">
        <f t="shared" si="1697"/>
        <v>4.4599033394999994</v>
      </c>
      <c r="J16159" s="43">
        <f t="shared" si="1698"/>
        <v>8.0278260110999995E-3</v>
      </c>
      <c r="K16159" s="43"/>
      <c r="L16159" s="43"/>
      <c r="M16159" s="34">
        <f t="shared" si="1699"/>
        <v>4.1811593807812497E-3</v>
      </c>
      <c r="N16159" s="56"/>
      <c r="O16159" s="56"/>
      <c r="P16159" s="56"/>
      <c r="Q16159" s="56"/>
      <c r="R16159" s="56"/>
    </row>
    <row r="16160" spans="1:18" ht="15.75" x14ac:dyDescent="0.25">
      <c r="A16160" s="11">
        <v>41959.625</v>
      </c>
      <c r="B16160" s="12">
        <v>0.3</v>
      </c>
      <c r="C16160" s="12">
        <f t="shared" si="1693"/>
        <v>8.4950539799999998</v>
      </c>
      <c r="D16160" s="58">
        <f t="shared" si="1694"/>
        <v>7.9641131062499985E-3</v>
      </c>
      <c r="E16160" s="12">
        <f t="shared" si="1695"/>
        <v>0.38227742910000001</v>
      </c>
      <c r="F16160">
        <v>0.35</v>
      </c>
      <c r="G16160" s="12">
        <v>0.35</v>
      </c>
      <c r="H16160" s="43">
        <f t="shared" si="1696"/>
        <v>0.52499999999999991</v>
      </c>
      <c r="I16160" s="43">
        <f t="shared" si="1697"/>
        <v>4.4599033394999994</v>
      </c>
      <c r="J16160" s="43">
        <f t="shared" si="1698"/>
        <v>8.0278260110999995E-3</v>
      </c>
      <c r="K16160" s="43"/>
      <c r="L16160" s="43"/>
      <c r="M16160" s="34">
        <f t="shared" si="1699"/>
        <v>4.1811593807812497E-3</v>
      </c>
      <c r="N16160" s="56"/>
      <c r="O16160" s="56"/>
      <c r="P16160" s="56"/>
      <c r="Q16160" s="56"/>
      <c r="R16160" s="56"/>
    </row>
    <row r="16161" spans="1:18" ht="15.75" x14ac:dyDescent="0.25">
      <c r="A16161" s="11">
        <v>41959.645833333336</v>
      </c>
      <c r="B16161" s="12">
        <v>0.3</v>
      </c>
      <c r="C16161" s="12">
        <f t="shared" si="1693"/>
        <v>8.4950539799999998</v>
      </c>
      <c r="D16161" s="58">
        <f t="shared" si="1694"/>
        <v>7.9641131062499985E-3</v>
      </c>
      <c r="E16161" s="12">
        <f t="shared" si="1695"/>
        <v>0.38227742910000001</v>
      </c>
      <c r="F16161">
        <v>0.43</v>
      </c>
      <c r="G16161" s="12">
        <v>0.43</v>
      </c>
      <c r="H16161" s="43">
        <f t="shared" si="1696"/>
        <v>0.64500000000000002</v>
      </c>
      <c r="I16161" s="43">
        <f t="shared" si="1697"/>
        <v>5.4793098170999999</v>
      </c>
      <c r="J16161" s="43">
        <f t="shared" si="1698"/>
        <v>9.862757670779999E-3</v>
      </c>
      <c r="K16161" s="43"/>
      <c r="L16161" s="43"/>
      <c r="M16161" s="34">
        <f t="shared" si="1699"/>
        <v>5.1368529535312495E-3</v>
      </c>
      <c r="N16161" s="56"/>
      <c r="O16161" s="56"/>
      <c r="P16161" s="56"/>
      <c r="Q16161" s="56"/>
      <c r="R16161" s="56"/>
    </row>
    <row r="16162" spans="1:18" ht="15.75" x14ac:dyDescent="0.25">
      <c r="A16162" s="11">
        <v>41959.666666666664</v>
      </c>
      <c r="B16162" s="12">
        <v>0.3</v>
      </c>
      <c r="C16162" s="12">
        <f t="shared" ref="C16162:C16225" si="1700">B16162*28.3168466</f>
        <v>8.4950539799999998</v>
      </c>
      <c r="D16162" s="58">
        <f t="shared" ref="D16162:D16225" si="1701">C16162*1800*10^6/(1.92*10^12)</f>
        <v>7.9641131062499985E-3</v>
      </c>
      <c r="E16162" s="12">
        <f t="shared" ref="E16162:E16225" si="1702">C16162*86400*10^6/(1.92*10^12)</f>
        <v>0.38227742910000001</v>
      </c>
      <c r="F16162">
        <v>0.4</v>
      </c>
      <c r="G16162" s="12">
        <v>0.4</v>
      </c>
      <c r="H16162" s="43">
        <f t="shared" si="1696"/>
        <v>0.60000000000000009</v>
      </c>
      <c r="I16162" s="43">
        <f t="shared" si="1697"/>
        <v>5.0970323880000006</v>
      </c>
      <c r="J16162" s="43">
        <f t="shared" si="1698"/>
        <v>9.1746582984000014E-3</v>
      </c>
      <c r="K16162" s="43"/>
      <c r="L16162" s="43"/>
      <c r="M16162" s="34">
        <f t="shared" si="1699"/>
        <v>4.778467863750001E-3</v>
      </c>
      <c r="N16162" s="56"/>
      <c r="O16162" s="56"/>
      <c r="P16162" s="56"/>
      <c r="Q16162" s="56"/>
      <c r="R16162" s="56"/>
    </row>
    <row r="16163" spans="1:18" ht="15.75" x14ac:dyDescent="0.25">
      <c r="A16163" s="11">
        <v>41959.6875</v>
      </c>
      <c r="B16163" s="12">
        <v>0.3</v>
      </c>
      <c r="C16163" s="12">
        <f t="shared" si="1700"/>
        <v>8.4950539799999998</v>
      </c>
      <c r="D16163" s="58">
        <f t="shared" si="1701"/>
        <v>7.9641131062499985E-3</v>
      </c>
      <c r="E16163" s="12">
        <f t="shared" si="1702"/>
        <v>0.38227742910000001</v>
      </c>
      <c r="F16163">
        <v>0.39</v>
      </c>
      <c r="G16163" s="12">
        <v>0.39</v>
      </c>
      <c r="H16163" s="43">
        <f t="shared" si="1696"/>
        <v>0.58499999999999996</v>
      </c>
      <c r="I16163" s="43">
        <f t="shared" si="1697"/>
        <v>4.9696065782999996</v>
      </c>
      <c r="J16163" s="43">
        <f t="shared" si="1698"/>
        <v>8.9452918409399992E-3</v>
      </c>
      <c r="K16163" s="43"/>
      <c r="L16163" s="43"/>
      <c r="M16163" s="34">
        <f t="shared" si="1699"/>
        <v>4.65900616715625E-3</v>
      </c>
      <c r="N16163" s="56"/>
      <c r="O16163" s="56"/>
      <c r="P16163" s="56"/>
      <c r="Q16163" s="56"/>
      <c r="R16163" s="56"/>
    </row>
    <row r="16164" spans="1:18" ht="15.75" x14ac:dyDescent="0.25">
      <c r="A16164" s="11">
        <v>41959.708333333336</v>
      </c>
      <c r="B16164" s="12">
        <v>0.3</v>
      </c>
      <c r="C16164" s="12">
        <f t="shared" si="1700"/>
        <v>8.4950539799999998</v>
      </c>
      <c r="D16164" s="58">
        <f t="shared" si="1701"/>
        <v>7.9641131062499985E-3</v>
      </c>
      <c r="E16164" s="12">
        <f t="shared" si="1702"/>
        <v>0.38227742910000001</v>
      </c>
      <c r="F16164">
        <v>0.37</v>
      </c>
      <c r="G16164" s="12">
        <v>0.37</v>
      </c>
      <c r="H16164" s="43">
        <f t="shared" si="1696"/>
        <v>0.55499999999999994</v>
      </c>
      <c r="I16164" s="43">
        <f t="shared" si="1697"/>
        <v>4.7147549588999995</v>
      </c>
      <c r="J16164" s="43">
        <f t="shared" si="1698"/>
        <v>8.4865589260199985E-3</v>
      </c>
      <c r="K16164" s="43"/>
      <c r="L16164" s="43"/>
      <c r="M16164" s="34">
        <f t="shared" si="1699"/>
        <v>4.420082773968749E-3</v>
      </c>
      <c r="N16164" s="56"/>
      <c r="O16164" s="56"/>
      <c r="P16164" s="56"/>
      <c r="Q16164" s="56"/>
      <c r="R16164" s="56"/>
    </row>
    <row r="16165" spans="1:18" ht="15.75" x14ac:dyDescent="0.25">
      <c r="A16165" s="11">
        <v>41959.729166666664</v>
      </c>
      <c r="B16165" s="12">
        <v>0.33</v>
      </c>
      <c r="C16165" s="12">
        <f t="shared" si="1700"/>
        <v>9.3445593780000014</v>
      </c>
      <c r="D16165" s="58">
        <f t="shared" si="1701"/>
        <v>8.7605244168750002E-3</v>
      </c>
      <c r="E16165" s="12">
        <f t="shared" si="1702"/>
        <v>0.42050517201000009</v>
      </c>
      <c r="F16165">
        <v>0.44</v>
      </c>
      <c r="G16165" s="12">
        <v>0.44</v>
      </c>
      <c r="H16165" s="43">
        <f t="shared" si="1696"/>
        <v>0.66</v>
      </c>
      <c r="I16165" s="43">
        <f t="shared" si="1697"/>
        <v>6.1674091894800016</v>
      </c>
      <c r="J16165" s="43">
        <f t="shared" si="1698"/>
        <v>1.1101336541064002E-2</v>
      </c>
      <c r="K16165" s="43"/>
      <c r="L16165" s="43"/>
      <c r="M16165" s="34">
        <f t="shared" si="1699"/>
        <v>5.7819461151375016E-3</v>
      </c>
      <c r="N16165" s="56"/>
      <c r="O16165" s="56"/>
      <c r="P16165" s="56"/>
      <c r="Q16165" s="56"/>
      <c r="R16165" s="56"/>
    </row>
    <row r="16166" spans="1:18" ht="15.75" x14ac:dyDescent="0.25">
      <c r="A16166" s="11">
        <v>41959.75</v>
      </c>
      <c r="B16166" s="12">
        <v>0.33</v>
      </c>
      <c r="C16166" s="12">
        <f t="shared" si="1700"/>
        <v>9.3445593780000014</v>
      </c>
      <c r="D16166" s="58">
        <f t="shared" si="1701"/>
        <v>8.7605244168750002E-3</v>
      </c>
      <c r="E16166" s="12">
        <f t="shared" si="1702"/>
        <v>0.42050517201000009</v>
      </c>
      <c r="F16166">
        <v>0.41</v>
      </c>
      <c r="G16166" s="12">
        <v>0.41</v>
      </c>
      <c r="H16166" s="43">
        <f t="shared" si="1696"/>
        <v>0.61499999999999999</v>
      </c>
      <c r="I16166" s="43">
        <f t="shared" si="1697"/>
        <v>5.7469040174700003</v>
      </c>
      <c r="J16166" s="43">
        <f t="shared" si="1698"/>
        <v>1.0344427231446001E-2</v>
      </c>
      <c r="K16166" s="43"/>
      <c r="L16166" s="43"/>
      <c r="M16166" s="34">
        <f t="shared" si="1699"/>
        <v>5.3877225163781253E-3</v>
      </c>
      <c r="N16166" s="56"/>
      <c r="O16166" s="56"/>
      <c r="P16166" s="56"/>
      <c r="Q16166" s="56"/>
      <c r="R16166" s="56"/>
    </row>
    <row r="16167" spans="1:18" ht="15.75" x14ac:dyDescent="0.25">
      <c r="A16167" s="11">
        <v>41959.770833333336</v>
      </c>
      <c r="B16167" s="12">
        <v>0.5</v>
      </c>
      <c r="C16167" s="12">
        <f t="shared" si="1700"/>
        <v>14.158423300000001</v>
      </c>
      <c r="D16167" s="58">
        <f t="shared" si="1701"/>
        <v>1.327352184375E-2</v>
      </c>
      <c r="E16167" s="12">
        <f t="shared" si="1702"/>
        <v>0.63712904849999996</v>
      </c>
      <c r="F16167">
        <v>2.3199999999999998</v>
      </c>
      <c r="G16167" s="12">
        <v>2.3199999999999998</v>
      </c>
      <c r="H16167" s="43">
        <f t="shared" si="1696"/>
        <v>3.4799999999999995</v>
      </c>
      <c r="I16167" s="43">
        <f t="shared" si="1697"/>
        <v>49.271313083999999</v>
      </c>
      <c r="J16167" s="43">
        <f t="shared" si="1698"/>
        <v>8.8688363551199995E-2</v>
      </c>
      <c r="K16167" s="43"/>
      <c r="L16167" s="43"/>
      <c r="M16167" s="34">
        <f t="shared" si="1699"/>
        <v>4.6191856016249998E-2</v>
      </c>
      <c r="N16167" s="56"/>
      <c r="O16167" s="56"/>
      <c r="P16167" s="56"/>
      <c r="Q16167" s="56"/>
      <c r="R16167" s="56"/>
    </row>
    <row r="16168" spans="1:18" ht="15.75" x14ac:dyDescent="0.25">
      <c r="A16168" s="11">
        <v>41959.791666666664</v>
      </c>
      <c r="B16168" s="12">
        <v>2.2000000000000002</v>
      </c>
      <c r="C16168" s="12">
        <f t="shared" si="1700"/>
        <v>62.297062520000011</v>
      </c>
      <c r="D16168" s="58">
        <f t="shared" si="1701"/>
        <v>5.8403496112500008E-2</v>
      </c>
      <c r="E16168" s="12">
        <f t="shared" si="1702"/>
        <v>2.8033678134000004</v>
      </c>
      <c r="F16168">
        <v>5.53</v>
      </c>
      <c r="G16168" s="12">
        <v>5.53</v>
      </c>
      <c r="H16168" s="43">
        <f t="shared" si="1696"/>
        <v>8.2949999999999999</v>
      </c>
      <c r="I16168" s="43">
        <f t="shared" si="1697"/>
        <v>516.75413360340008</v>
      </c>
      <c r="J16168" s="43">
        <f t="shared" si="1698"/>
        <v>0.93015744048612015</v>
      </c>
      <c r="K16168" s="43"/>
      <c r="L16168" s="43"/>
      <c r="M16168" s="34">
        <f t="shared" si="1699"/>
        <v>0.48445700025318761</v>
      </c>
      <c r="N16168" s="56"/>
      <c r="O16168" s="56"/>
      <c r="P16168" s="56"/>
      <c r="Q16168" s="56"/>
      <c r="R16168" s="56"/>
    </row>
    <row r="16169" spans="1:18" ht="15.75" x14ac:dyDescent="0.25">
      <c r="A16169" s="11">
        <v>41959.8125</v>
      </c>
      <c r="B16169" s="12">
        <v>3.6</v>
      </c>
      <c r="C16169" s="12">
        <f t="shared" si="1700"/>
        <v>101.94064776</v>
      </c>
      <c r="D16169" s="58">
        <f t="shared" si="1701"/>
        <v>9.5569357275000016E-2</v>
      </c>
      <c r="E16169" s="12">
        <f t="shared" si="1702"/>
        <v>4.5873291492000003</v>
      </c>
      <c r="F16169">
        <v>15.68</v>
      </c>
      <c r="G16169" s="12">
        <v>15.68</v>
      </c>
      <c r="H16169" s="43">
        <f t="shared" si="1696"/>
        <v>23.52</v>
      </c>
      <c r="I16169" s="43">
        <f t="shared" si="1697"/>
        <v>2397.6440353152002</v>
      </c>
      <c r="J16169" s="43">
        <f t="shared" si="1698"/>
        <v>4.3157592635673598</v>
      </c>
      <c r="K16169" s="43"/>
      <c r="L16169" s="43"/>
      <c r="M16169" s="34">
        <f t="shared" si="1699"/>
        <v>2.247791283108</v>
      </c>
      <c r="N16169" s="56"/>
      <c r="O16169" s="56"/>
      <c r="P16169" s="56"/>
      <c r="Q16169" s="56"/>
      <c r="R16169" s="56"/>
    </row>
    <row r="16170" spans="1:18" ht="15.75" x14ac:dyDescent="0.25">
      <c r="A16170" s="11">
        <v>41959.833333333336</v>
      </c>
      <c r="B16170" s="12">
        <v>1.8</v>
      </c>
      <c r="C16170" s="12">
        <f t="shared" si="1700"/>
        <v>50.970323880000002</v>
      </c>
      <c r="D16170" s="58">
        <f t="shared" si="1701"/>
        <v>4.7784678637500008E-2</v>
      </c>
      <c r="E16170" s="12">
        <f t="shared" si="1702"/>
        <v>2.2936645746000002</v>
      </c>
      <c r="F16170">
        <v>12.33</v>
      </c>
      <c r="G16170" s="12">
        <v>12.33</v>
      </c>
      <c r="H16170" s="43">
        <f t="shared" si="1696"/>
        <v>18.495000000000001</v>
      </c>
      <c r="I16170" s="43">
        <f t="shared" si="1697"/>
        <v>942.69614016060007</v>
      </c>
      <c r="J16170" s="43">
        <f t="shared" si="1698"/>
        <v>1.6968530522890801</v>
      </c>
      <c r="K16170" s="43"/>
      <c r="L16170" s="43"/>
      <c r="M16170" s="34">
        <f t="shared" si="1699"/>
        <v>0.88377763140056265</v>
      </c>
      <c r="N16170" s="56"/>
      <c r="O16170" s="56"/>
      <c r="P16170" s="56"/>
      <c r="Q16170" s="56"/>
      <c r="R16170" s="56"/>
    </row>
    <row r="16171" spans="1:18" ht="15.75" x14ac:dyDescent="0.25">
      <c r="A16171" s="11">
        <v>41959.854166666664</v>
      </c>
      <c r="B16171" s="12">
        <v>1.1000000000000001</v>
      </c>
      <c r="C16171" s="12">
        <f t="shared" si="1700"/>
        <v>31.148531260000006</v>
      </c>
      <c r="D16171" s="58">
        <f t="shared" si="1701"/>
        <v>2.9201748056250004E-2</v>
      </c>
      <c r="E16171" s="12">
        <f t="shared" si="1702"/>
        <v>1.4016839067000002</v>
      </c>
      <c r="F16171">
        <v>9.25</v>
      </c>
      <c r="G16171" s="12">
        <v>9.25</v>
      </c>
      <c r="H16171" s="43">
        <f t="shared" si="1696"/>
        <v>13.875</v>
      </c>
      <c r="I16171" s="43">
        <f t="shared" si="1697"/>
        <v>432.18587123250006</v>
      </c>
      <c r="J16171" s="43">
        <f t="shared" si="1698"/>
        <v>0.77793456821850004</v>
      </c>
      <c r="K16171" s="43"/>
      <c r="L16171" s="43"/>
      <c r="M16171" s="34">
        <f t="shared" si="1699"/>
        <v>0.40517425428046877</v>
      </c>
      <c r="N16171" s="56"/>
      <c r="O16171" s="56"/>
      <c r="P16171" s="56"/>
      <c r="Q16171" s="56"/>
      <c r="R16171" s="56"/>
    </row>
    <row r="16172" spans="1:18" ht="15.75" x14ac:dyDescent="0.25">
      <c r="A16172" s="11">
        <v>41959.875</v>
      </c>
      <c r="B16172" s="12">
        <v>0.8</v>
      </c>
      <c r="C16172" s="12">
        <f t="shared" si="1700"/>
        <v>22.653477280000004</v>
      </c>
      <c r="D16172" s="58">
        <f t="shared" si="1701"/>
        <v>2.1237634950000004E-2</v>
      </c>
      <c r="E16172" s="12">
        <f t="shared" si="1702"/>
        <v>1.0194064776</v>
      </c>
      <c r="F16172">
        <v>7.18</v>
      </c>
      <c r="G16172" s="12">
        <v>7.18</v>
      </c>
      <c r="H16172" s="43">
        <f t="shared" si="1696"/>
        <v>10.77</v>
      </c>
      <c r="I16172" s="43">
        <f t="shared" si="1697"/>
        <v>243.97795030560005</v>
      </c>
      <c r="J16172" s="43">
        <f t="shared" si="1698"/>
        <v>0.43916031055008009</v>
      </c>
      <c r="K16172" s="43"/>
      <c r="L16172" s="43"/>
      <c r="M16172" s="34">
        <f t="shared" si="1699"/>
        <v>0.22872932841150007</v>
      </c>
      <c r="N16172" s="56"/>
      <c r="O16172" s="56"/>
      <c r="P16172" s="56"/>
      <c r="Q16172" s="56"/>
      <c r="R16172" s="56"/>
    </row>
    <row r="16173" spans="1:18" ht="15.75" x14ac:dyDescent="0.25">
      <c r="A16173" s="11">
        <v>41959.895833333336</v>
      </c>
      <c r="B16173" s="12">
        <v>0.73</v>
      </c>
      <c r="C16173" s="12">
        <f t="shared" si="1700"/>
        <v>20.671298018000002</v>
      </c>
      <c r="D16173" s="58">
        <f t="shared" si="1701"/>
        <v>1.9379341891875002E-2</v>
      </c>
      <c r="E16173" s="12">
        <f t="shared" si="1702"/>
        <v>0.93020841081000005</v>
      </c>
      <c r="F16173">
        <v>6.13</v>
      </c>
      <c r="G16173" s="12">
        <v>6.13</v>
      </c>
      <c r="H16173" s="43">
        <f t="shared" si="1696"/>
        <v>9.1950000000000003</v>
      </c>
      <c r="I16173" s="43">
        <f t="shared" si="1697"/>
        <v>190.07258527551002</v>
      </c>
      <c r="J16173" s="43">
        <f t="shared" si="1698"/>
        <v>0.34213065349591804</v>
      </c>
      <c r="K16173" s="43"/>
      <c r="L16173" s="43"/>
      <c r="M16173" s="34">
        <f t="shared" si="1699"/>
        <v>0.17819304869579064</v>
      </c>
      <c r="N16173" s="56"/>
      <c r="O16173" s="56"/>
      <c r="P16173" s="56"/>
      <c r="Q16173" s="56"/>
      <c r="R16173" s="56"/>
    </row>
    <row r="16174" spans="1:18" ht="15.75" x14ac:dyDescent="0.25">
      <c r="A16174" s="11">
        <v>41959.916666666664</v>
      </c>
      <c r="B16174" s="12">
        <v>0.67</v>
      </c>
      <c r="C16174" s="12">
        <f t="shared" si="1700"/>
        <v>18.972287222000002</v>
      </c>
      <c r="D16174" s="58">
        <f t="shared" si="1701"/>
        <v>1.7786519270625002E-2</v>
      </c>
      <c r="E16174" s="12">
        <f t="shared" si="1702"/>
        <v>0.85375292499000011</v>
      </c>
      <c r="F16174">
        <v>5.18</v>
      </c>
      <c r="G16174" s="12">
        <v>5.18</v>
      </c>
      <c r="H16174" s="43">
        <f t="shared" si="1696"/>
        <v>7.77</v>
      </c>
      <c r="I16174" s="43">
        <f t="shared" si="1697"/>
        <v>147.41467171494</v>
      </c>
      <c r="J16174" s="43">
        <f t="shared" si="1698"/>
        <v>0.26534640908689194</v>
      </c>
      <c r="K16174" s="43"/>
      <c r="L16174" s="43"/>
      <c r="M16174" s="34">
        <f t="shared" si="1699"/>
        <v>0.13820125473275621</v>
      </c>
      <c r="N16174" s="56"/>
      <c r="O16174" s="56"/>
      <c r="P16174" s="56"/>
      <c r="Q16174" s="56"/>
      <c r="R16174" s="56"/>
    </row>
    <row r="16175" spans="1:18" ht="15.75" x14ac:dyDescent="0.25">
      <c r="A16175" s="11">
        <v>41959.9375</v>
      </c>
      <c r="B16175" s="12">
        <v>0.61</v>
      </c>
      <c r="C16175" s="12">
        <f t="shared" si="1700"/>
        <v>17.273276425999999</v>
      </c>
      <c r="D16175" s="58">
        <f t="shared" si="1701"/>
        <v>1.6193696649374999E-2</v>
      </c>
      <c r="E16175" s="12">
        <f t="shared" si="1702"/>
        <v>0.77729743916999994</v>
      </c>
      <c r="F16175">
        <v>4.4000000000000004</v>
      </c>
      <c r="G16175" s="12">
        <v>4.4000000000000004</v>
      </c>
      <c r="H16175" s="43">
        <f t="shared" si="1696"/>
        <v>6.6000000000000005</v>
      </c>
      <c r="I16175" s="43">
        <f t="shared" si="1697"/>
        <v>114.0036244116</v>
      </c>
      <c r="J16175" s="43">
        <f t="shared" si="1698"/>
        <v>0.20520652394087999</v>
      </c>
      <c r="K16175" s="43"/>
      <c r="L16175" s="43"/>
      <c r="M16175" s="34">
        <f t="shared" si="1699"/>
        <v>0.106878397885875</v>
      </c>
      <c r="N16175" s="56"/>
      <c r="O16175" s="56"/>
      <c r="P16175" s="56"/>
      <c r="Q16175" s="56"/>
      <c r="R16175" s="56"/>
    </row>
    <row r="16176" spans="1:18" ht="15.75" x14ac:dyDescent="0.25">
      <c r="A16176" s="11">
        <v>41959.958333333336</v>
      </c>
      <c r="B16176" s="12">
        <v>0.55000000000000004</v>
      </c>
      <c r="C16176" s="12">
        <f t="shared" si="1700"/>
        <v>15.574265630000003</v>
      </c>
      <c r="D16176" s="58">
        <f t="shared" si="1701"/>
        <v>1.4600874028125002E-2</v>
      </c>
      <c r="E16176" s="12">
        <f t="shared" si="1702"/>
        <v>0.7008419533500001</v>
      </c>
      <c r="F16176">
        <v>3.56</v>
      </c>
      <c r="G16176" s="12">
        <v>3.56</v>
      </c>
      <c r="H16176" s="43">
        <f t="shared" si="1696"/>
        <v>5.34</v>
      </c>
      <c r="I16176" s="43">
        <f t="shared" si="1697"/>
        <v>83.166578464200015</v>
      </c>
      <c r="J16176" s="43">
        <f t="shared" si="1698"/>
        <v>0.14969984123556002</v>
      </c>
      <c r="K16176" s="43"/>
      <c r="L16176" s="43"/>
      <c r="M16176" s="34">
        <f t="shared" si="1699"/>
        <v>7.7968667310187506E-2</v>
      </c>
      <c r="N16176" s="56"/>
      <c r="O16176" s="56"/>
      <c r="P16176" s="56"/>
      <c r="Q16176" s="56"/>
      <c r="R16176" s="56"/>
    </row>
    <row r="16177" spans="1:18" ht="15.75" x14ac:dyDescent="0.25">
      <c r="A16177" s="11">
        <v>41959.979166666664</v>
      </c>
      <c r="B16177" s="12">
        <v>0.5</v>
      </c>
      <c r="C16177" s="12">
        <f t="shared" si="1700"/>
        <v>14.158423300000001</v>
      </c>
      <c r="D16177" s="58">
        <f t="shared" si="1701"/>
        <v>1.327352184375E-2</v>
      </c>
      <c r="E16177" s="12">
        <f t="shared" si="1702"/>
        <v>0.63712904849999996</v>
      </c>
      <c r="F16177">
        <v>3.1</v>
      </c>
      <c r="G16177" s="12">
        <v>3.1</v>
      </c>
      <c r="H16177" s="43">
        <f t="shared" si="1696"/>
        <v>4.6500000000000004</v>
      </c>
      <c r="I16177" s="43">
        <f t="shared" si="1697"/>
        <v>65.836668345000007</v>
      </c>
      <c r="J16177" s="43">
        <f t="shared" si="1698"/>
        <v>0.11850600302100001</v>
      </c>
      <c r="K16177" s="43"/>
      <c r="L16177" s="43"/>
      <c r="M16177" s="34">
        <f t="shared" si="1699"/>
        <v>6.1721876573437508E-2</v>
      </c>
      <c r="N16177" s="56"/>
      <c r="O16177" s="56"/>
      <c r="P16177" s="56"/>
      <c r="Q16177" s="56"/>
      <c r="R16177" s="56"/>
    </row>
    <row r="16178" spans="1:18" ht="15.75" x14ac:dyDescent="0.25">
      <c r="A16178" s="11">
        <v>41960</v>
      </c>
      <c r="B16178" s="12">
        <v>0.45</v>
      </c>
      <c r="C16178" s="12">
        <f t="shared" si="1700"/>
        <v>12.742580970000001</v>
      </c>
      <c r="D16178" s="58">
        <f t="shared" si="1701"/>
        <v>1.1946169659375002E-2</v>
      </c>
      <c r="E16178" s="12">
        <f t="shared" si="1702"/>
        <v>0.57341614365000004</v>
      </c>
      <c r="F16178">
        <v>2.73</v>
      </c>
      <c r="G16178" s="12">
        <v>2.73</v>
      </c>
      <c r="H16178" s="43">
        <f t="shared" si="1696"/>
        <v>4.0949999999999998</v>
      </c>
      <c r="I16178" s="43">
        <f t="shared" si="1697"/>
        <v>52.180869072149996</v>
      </c>
      <c r="J16178" s="43">
        <f t="shared" si="1698"/>
        <v>9.3925564329869982E-2</v>
      </c>
      <c r="K16178" s="43">
        <f>SUM(J16178:J16225)</f>
        <v>371.07428443401813</v>
      </c>
      <c r="L16178" s="43">
        <f>K16178/1.92</f>
        <v>193.26785647605112</v>
      </c>
      <c r="M16178" s="34">
        <f t="shared" si="1699"/>
        <v>4.8919564755140615E-2</v>
      </c>
      <c r="N16178" s="43">
        <f>AVERAGE(E16178:E16225)</f>
        <v>6.4519934978099975</v>
      </c>
      <c r="O16178" s="43">
        <f>AVERAGE(E16178:E16225)</f>
        <v>6.4519934978099975</v>
      </c>
      <c r="P16178" s="43">
        <f>MAX(E16178:E16225)</f>
        <v>56.067356268000005</v>
      </c>
      <c r="Q16178" s="56"/>
      <c r="R16178" s="56"/>
    </row>
    <row r="16179" spans="1:18" ht="15.75" x14ac:dyDescent="0.25">
      <c r="A16179" s="11">
        <v>41960.020833333336</v>
      </c>
      <c r="B16179" s="12">
        <v>0.45</v>
      </c>
      <c r="C16179" s="12">
        <f t="shared" si="1700"/>
        <v>12.742580970000001</v>
      </c>
      <c r="D16179" s="58">
        <f t="shared" si="1701"/>
        <v>1.1946169659375002E-2</v>
      </c>
      <c r="E16179" s="12">
        <f t="shared" si="1702"/>
        <v>0.57341614365000004</v>
      </c>
      <c r="F16179">
        <v>2.4700000000000002</v>
      </c>
      <c r="G16179" s="12">
        <v>2.4700000000000002</v>
      </c>
      <c r="H16179" s="43">
        <f t="shared" si="1696"/>
        <v>3.7050000000000001</v>
      </c>
      <c r="I16179" s="43">
        <f t="shared" si="1697"/>
        <v>47.211262493850001</v>
      </c>
      <c r="J16179" s="43">
        <f t="shared" si="1698"/>
        <v>8.4980272488930003E-2</v>
      </c>
      <c r="K16179" s="43"/>
      <c r="L16179" s="43"/>
      <c r="M16179" s="34">
        <f t="shared" si="1699"/>
        <v>4.4260558587984375E-2</v>
      </c>
      <c r="N16179" s="56"/>
      <c r="O16179" s="56"/>
      <c r="P16179" s="56"/>
      <c r="Q16179" s="56"/>
      <c r="R16179" s="56"/>
    </row>
    <row r="16180" spans="1:18" ht="15.75" x14ac:dyDescent="0.25">
      <c r="A16180" s="11">
        <v>41960.041666666664</v>
      </c>
      <c r="B16180" s="12">
        <v>0.45</v>
      </c>
      <c r="C16180" s="12">
        <f t="shared" si="1700"/>
        <v>12.742580970000001</v>
      </c>
      <c r="D16180" s="58">
        <f t="shared" si="1701"/>
        <v>1.1946169659375002E-2</v>
      </c>
      <c r="E16180" s="12">
        <f t="shared" si="1702"/>
        <v>0.57341614365000004</v>
      </c>
      <c r="F16180">
        <v>2.09</v>
      </c>
      <c r="G16180" s="12">
        <v>2.09</v>
      </c>
      <c r="H16180" s="43">
        <f t="shared" si="1696"/>
        <v>3.1349999999999998</v>
      </c>
      <c r="I16180" s="43">
        <f t="shared" si="1697"/>
        <v>39.947991340949997</v>
      </c>
      <c r="J16180" s="43">
        <f t="shared" si="1698"/>
        <v>7.1906384413709987E-2</v>
      </c>
      <c r="K16180" s="43"/>
      <c r="L16180" s="43"/>
      <c r="M16180" s="34">
        <f t="shared" si="1699"/>
        <v>3.7451241882140621E-2</v>
      </c>
      <c r="N16180" s="56"/>
      <c r="O16180" s="56"/>
      <c r="P16180" s="56"/>
      <c r="Q16180" s="56"/>
      <c r="R16180" s="56"/>
    </row>
    <row r="16181" spans="1:18" ht="15.75" x14ac:dyDescent="0.25">
      <c r="A16181" s="11">
        <v>41960.0625</v>
      </c>
      <c r="B16181" s="12">
        <v>0.61</v>
      </c>
      <c r="C16181" s="12">
        <f t="shared" si="1700"/>
        <v>17.273276425999999</v>
      </c>
      <c r="D16181" s="58">
        <f t="shared" si="1701"/>
        <v>1.6193696649374999E-2</v>
      </c>
      <c r="E16181" s="12">
        <f t="shared" si="1702"/>
        <v>0.77729743916999994</v>
      </c>
      <c r="F16181">
        <v>2.27</v>
      </c>
      <c r="G16181" s="12">
        <v>2.27</v>
      </c>
      <c r="H16181" s="43">
        <f t="shared" si="1696"/>
        <v>3.4050000000000002</v>
      </c>
      <c r="I16181" s="43">
        <f t="shared" si="1697"/>
        <v>58.815506230529998</v>
      </c>
      <c r="J16181" s="43">
        <f t="shared" si="1698"/>
        <v>0.10586791121495399</v>
      </c>
      <c r="K16181" s="43"/>
      <c r="L16181" s="43"/>
      <c r="M16181" s="34">
        <f t="shared" si="1699"/>
        <v>5.5139537091121876E-2</v>
      </c>
      <c r="N16181" s="56"/>
      <c r="O16181" s="56"/>
      <c r="P16181" s="56"/>
      <c r="Q16181" s="56"/>
      <c r="R16181" s="56"/>
    </row>
    <row r="16182" spans="1:18" ht="15.75" x14ac:dyDescent="0.25">
      <c r="A16182" s="11">
        <v>41960.083333333336</v>
      </c>
      <c r="B16182" s="12">
        <v>1.9</v>
      </c>
      <c r="C16182" s="12">
        <f t="shared" si="1700"/>
        <v>53.802008540000003</v>
      </c>
      <c r="D16182" s="58">
        <f t="shared" si="1701"/>
        <v>5.0439383006249998E-2</v>
      </c>
      <c r="E16182" s="12">
        <f t="shared" si="1702"/>
        <v>2.4210903842999998</v>
      </c>
      <c r="F16182">
        <v>3.14</v>
      </c>
      <c r="G16182" s="12">
        <v>3.14</v>
      </c>
      <c r="H16182" s="43">
        <f t="shared" si="1696"/>
        <v>4.71</v>
      </c>
      <c r="I16182" s="43">
        <f t="shared" si="1697"/>
        <v>253.40746022340002</v>
      </c>
      <c r="J16182" s="43">
        <f t="shared" si="1698"/>
        <v>0.45613342840212001</v>
      </c>
      <c r="K16182" s="43"/>
      <c r="L16182" s="43"/>
      <c r="M16182" s="34">
        <f t="shared" si="1699"/>
        <v>0.23756949395943752</v>
      </c>
      <c r="N16182" s="56"/>
      <c r="O16182" s="56"/>
      <c r="P16182" s="56"/>
      <c r="Q16182" s="56"/>
      <c r="R16182" s="56"/>
    </row>
    <row r="16183" spans="1:18" ht="15.75" x14ac:dyDescent="0.25">
      <c r="A16183" s="11">
        <v>41960.104166666664</v>
      </c>
      <c r="B16183" s="12">
        <v>3.9</v>
      </c>
      <c r="C16183" s="12">
        <f t="shared" si="1700"/>
        <v>110.43570174</v>
      </c>
      <c r="D16183" s="58">
        <f t="shared" si="1701"/>
        <v>0.10353347038125001</v>
      </c>
      <c r="E16183" s="12">
        <f t="shared" si="1702"/>
        <v>4.9696065782999996</v>
      </c>
      <c r="F16183">
        <v>5.65</v>
      </c>
      <c r="G16183" s="12">
        <v>5.65</v>
      </c>
      <c r="H16183" s="43">
        <f t="shared" si="1696"/>
        <v>8.4750000000000014</v>
      </c>
      <c r="I16183" s="43">
        <f t="shared" si="1697"/>
        <v>935.94257224650016</v>
      </c>
      <c r="J16183" s="43">
        <f t="shared" si="1698"/>
        <v>1.6846966300437003</v>
      </c>
      <c r="K16183" s="43"/>
      <c r="L16183" s="43"/>
      <c r="M16183" s="34">
        <f t="shared" si="1699"/>
        <v>0.87744616148109389</v>
      </c>
      <c r="N16183" s="56"/>
      <c r="O16183" s="56"/>
      <c r="P16183" s="56"/>
      <c r="Q16183" s="56"/>
      <c r="R16183" s="56"/>
    </row>
    <row r="16184" spans="1:18" ht="15.75" x14ac:dyDescent="0.25">
      <c r="A16184" s="11">
        <v>41960.125</v>
      </c>
      <c r="B16184" s="12">
        <v>2.9</v>
      </c>
      <c r="C16184" s="12">
        <f t="shared" si="1700"/>
        <v>82.118855140000008</v>
      </c>
      <c r="D16184" s="58">
        <f t="shared" si="1701"/>
        <v>7.6986426693749999E-2</v>
      </c>
      <c r="E16184" s="12">
        <f t="shared" si="1702"/>
        <v>3.6953484813000004</v>
      </c>
      <c r="F16184">
        <v>4.79</v>
      </c>
      <c r="G16184" s="12">
        <v>4.79</v>
      </c>
      <c r="H16184" s="43">
        <f t="shared" si="1696"/>
        <v>7.1850000000000005</v>
      </c>
      <c r="I16184" s="43">
        <f t="shared" si="1697"/>
        <v>590.02397418090015</v>
      </c>
      <c r="J16184" s="43">
        <f t="shared" si="1698"/>
        <v>1.0620431535256203</v>
      </c>
      <c r="K16184" s="43"/>
      <c r="L16184" s="43"/>
      <c r="M16184" s="34">
        <f t="shared" si="1699"/>
        <v>0.55314747579459389</v>
      </c>
      <c r="N16184" s="56"/>
      <c r="O16184" s="56"/>
      <c r="P16184" s="56"/>
      <c r="Q16184" s="56"/>
      <c r="R16184" s="56"/>
    </row>
    <row r="16185" spans="1:18" ht="15.75" x14ac:dyDescent="0.25">
      <c r="A16185" s="11">
        <v>41960.145833333336</v>
      </c>
      <c r="B16185" s="12">
        <v>3.9</v>
      </c>
      <c r="C16185" s="12">
        <f t="shared" si="1700"/>
        <v>110.43570174</v>
      </c>
      <c r="D16185" s="58">
        <f t="shared" si="1701"/>
        <v>0.10353347038125001</v>
      </c>
      <c r="E16185" s="12">
        <f t="shared" si="1702"/>
        <v>4.9696065782999996</v>
      </c>
      <c r="F16185">
        <v>4.32</v>
      </c>
      <c r="G16185" s="12">
        <v>4.32</v>
      </c>
      <c r="H16185" s="43">
        <f t="shared" si="1696"/>
        <v>6.48</v>
      </c>
      <c r="I16185" s="43">
        <f t="shared" si="1697"/>
        <v>715.62334727519999</v>
      </c>
      <c r="J16185" s="43">
        <f t="shared" si="1698"/>
        <v>1.2881220250953598</v>
      </c>
      <c r="K16185" s="43"/>
      <c r="L16185" s="43"/>
      <c r="M16185" s="34">
        <f t="shared" si="1699"/>
        <v>0.67089688807049996</v>
      </c>
      <c r="N16185" s="56"/>
      <c r="O16185" s="56"/>
      <c r="P16185" s="56"/>
      <c r="Q16185" s="56"/>
      <c r="R16185" s="56"/>
    </row>
    <row r="16186" spans="1:18" ht="15.75" x14ac:dyDescent="0.25">
      <c r="A16186" s="11">
        <v>41960.166666666664</v>
      </c>
      <c r="B16186" s="12">
        <v>3.6</v>
      </c>
      <c r="C16186" s="12">
        <f t="shared" si="1700"/>
        <v>101.94064776</v>
      </c>
      <c r="D16186" s="58">
        <f t="shared" si="1701"/>
        <v>9.5569357275000016E-2</v>
      </c>
      <c r="E16186" s="12">
        <f t="shared" si="1702"/>
        <v>4.5873291492000003</v>
      </c>
      <c r="F16186">
        <v>3.51</v>
      </c>
      <c r="G16186" s="12">
        <v>3.51</v>
      </c>
      <c r="H16186" s="43">
        <f t="shared" si="1696"/>
        <v>5.2649999999999997</v>
      </c>
      <c r="I16186" s="43">
        <f t="shared" si="1697"/>
        <v>536.71751045639996</v>
      </c>
      <c r="J16186" s="43">
        <f t="shared" si="1698"/>
        <v>0.96609151882151989</v>
      </c>
      <c r="K16186" s="43"/>
      <c r="L16186" s="43"/>
      <c r="M16186" s="34">
        <f t="shared" si="1699"/>
        <v>0.50317266605287492</v>
      </c>
      <c r="N16186" s="56"/>
      <c r="O16186" s="56"/>
      <c r="P16186" s="56"/>
      <c r="Q16186" s="56"/>
      <c r="R16186" s="56"/>
    </row>
    <row r="16187" spans="1:18" ht="15.75" x14ac:dyDescent="0.25">
      <c r="A16187" s="11">
        <v>41960.1875</v>
      </c>
      <c r="B16187" s="12">
        <v>3.3</v>
      </c>
      <c r="C16187" s="12">
        <f t="shared" si="1700"/>
        <v>93.445593779999996</v>
      </c>
      <c r="D16187" s="58">
        <f t="shared" si="1701"/>
        <v>8.7605244168749985E-2</v>
      </c>
      <c r="E16187" s="12">
        <f t="shared" si="1702"/>
        <v>4.2050517201000002</v>
      </c>
      <c r="F16187">
        <v>3.4</v>
      </c>
      <c r="G16187" s="12">
        <v>3.4</v>
      </c>
      <c r="H16187" s="43">
        <f t="shared" si="1696"/>
        <v>5.0999999999999996</v>
      </c>
      <c r="I16187" s="43">
        <f t="shared" si="1697"/>
        <v>476.57252827799994</v>
      </c>
      <c r="J16187" s="43">
        <f t="shared" si="1698"/>
        <v>0.85783055090039984</v>
      </c>
      <c r="K16187" s="43"/>
      <c r="L16187" s="43"/>
      <c r="M16187" s="34">
        <f t="shared" si="1699"/>
        <v>0.44678674526062495</v>
      </c>
      <c r="N16187" s="56"/>
      <c r="O16187" s="56"/>
      <c r="P16187" s="56"/>
      <c r="Q16187" s="56"/>
      <c r="R16187" s="56"/>
    </row>
    <row r="16188" spans="1:18" ht="15.75" x14ac:dyDescent="0.25">
      <c r="A16188" s="11">
        <v>41960.208333333336</v>
      </c>
      <c r="B16188" s="12">
        <v>2.6</v>
      </c>
      <c r="C16188" s="12">
        <f t="shared" si="1700"/>
        <v>73.623801160000014</v>
      </c>
      <c r="D16188" s="58">
        <f t="shared" si="1701"/>
        <v>6.9022313587500023E-2</v>
      </c>
      <c r="E16188" s="12">
        <f t="shared" si="1702"/>
        <v>3.3130710522000011</v>
      </c>
      <c r="F16188">
        <v>3.56</v>
      </c>
      <c r="G16188" s="12">
        <v>3.56</v>
      </c>
      <c r="H16188" s="43">
        <f t="shared" si="1696"/>
        <v>5.34</v>
      </c>
      <c r="I16188" s="43">
        <f t="shared" si="1697"/>
        <v>393.15109819440005</v>
      </c>
      <c r="J16188" s="43">
        <f t="shared" si="1698"/>
        <v>0.70767197674992</v>
      </c>
      <c r="K16188" s="43"/>
      <c r="L16188" s="43"/>
      <c r="M16188" s="34">
        <f t="shared" si="1699"/>
        <v>0.36857915455724999</v>
      </c>
      <c r="N16188" s="56"/>
      <c r="O16188" s="56"/>
      <c r="P16188" s="56"/>
      <c r="Q16188" s="56"/>
      <c r="R16188" s="56"/>
    </row>
    <row r="16189" spans="1:18" ht="15.75" x14ac:dyDescent="0.25">
      <c r="A16189" s="11">
        <v>41960.229166666664</v>
      </c>
      <c r="B16189" s="12">
        <v>1.9</v>
      </c>
      <c r="C16189" s="12">
        <f t="shared" si="1700"/>
        <v>53.802008540000003</v>
      </c>
      <c r="D16189" s="58">
        <f t="shared" si="1701"/>
        <v>5.0439383006249998E-2</v>
      </c>
      <c r="E16189" s="12">
        <f t="shared" si="1702"/>
        <v>2.4210903842999998</v>
      </c>
      <c r="F16189">
        <v>3.45</v>
      </c>
      <c r="G16189" s="12">
        <v>3.45</v>
      </c>
      <c r="H16189" s="43">
        <f t="shared" si="1696"/>
        <v>5.1750000000000007</v>
      </c>
      <c r="I16189" s="43">
        <f t="shared" si="1697"/>
        <v>278.42539419450003</v>
      </c>
      <c r="J16189" s="43">
        <f t="shared" si="1698"/>
        <v>0.50116570955009998</v>
      </c>
      <c r="K16189" s="43"/>
      <c r="L16189" s="43"/>
      <c r="M16189" s="34">
        <f t="shared" si="1699"/>
        <v>0.26102380705734374</v>
      </c>
      <c r="N16189" s="56"/>
      <c r="O16189" s="56"/>
      <c r="P16189" s="56"/>
      <c r="Q16189" s="56"/>
      <c r="R16189" s="56"/>
    </row>
    <row r="16190" spans="1:18" ht="15.75" x14ac:dyDescent="0.25">
      <c r="A16190" s="11">
        <v>41960.25</v>
      </c>
      <c r="B16190" s="12">
        <v>1.5</v>
      </c>
      <c r="C16190" s="12">
        <f t="shared" si="1700"/>
        <v>42.475269900000001</v>
      </c>
      <c r="D16190" s="58">
        <f t="shared" si="1701"/>
        <v>3.9820565531249998E-2</v>
      </c>
      <c r="E16190" s="12">
        <f t="shared" si="1702"/>
        <v>1.9113871455</v>
      </c>
      <c r="F16190">
        <v>3.26</v>
      </c>
      <c r="G16190" s="12">
        <v>3.26</v>
      </c>
      <c r="H16190" s="43">
        <f t="shared" si="1696"/>
        <v>4.8899999999999997</v>
      </c>
      <c r="I16190" s="43">
        <f t="shared" si="1697"/>
        <v>207.70406981099998</v>
      </c>
      <c r="J16190" s="43">
        <f t="shared" si="1698"/>
        <v>0.37386732565979997</v>
      </c>
      <c r="K16190" s="43"/>
      <c r="L16190" s="43"/>
      <c r="M16190" s="34">
        <f t="shared" si="1699"/>
        <v>0.1947225654478125</v>
      </c>
      <c r="N16190" s="56"/>
      <c r="O16190" s="56"/>
      <c r="P16190" s="56"/>
      <c r="Q16190" s="56"/>
      <c r="R16190" s="56"/>
    </row>
    <row r="16191" spans="1:18" ht="15.75" x14ac:dyDescent="0.25">
      <c r="A16191" s="11">
        <v>41960.270833333336</v>
      </c>
      <c r="B16191" s="12">
        <v>1.1000000000000001</v>
      </c>
      <c r="C16191" s="12">
        <f t="shared" si="1700"/>
        <v>31.148531260000006</v>
      </c>
      <c r="D16191" s="58">
        <f t="shared" si="1701"/>
        <v>2.9201748056250004E-2</v>
      </c>
      <c r="E16191" s="12">
        <f t="shared" si="1702"/>
        <v>1.4016839067000002</v>
      </c>
      <c r="F16191">
        <v>3.11</v>
      </c>
      <c r="G16191" s="12">
        <v>3.11</v>
      </c>
      <c r="H16191" s="43">
        <f t="shared" si="1696"/>
        <v>4.665</v>
      </c>
      <c r="I16191" s="43">
        <f t="shared" si="1697"/>
        <v>145.30789832790003</v>
      </c>
      <c r="J16191" s="43">
        <f t="shared" si="1698"/>
        <v>0.26155421699022008</v>
      </c>
      <c r="K16191" s="43"/>
      <c r="L16191" s="43"/>
      <c r="M16191" s="34">
        <f t="shared" si="1699"/>
        <v>0.13622615468240629</v>
      </c>
      <c r="N16191" s="56"/>
      <c r="O16191" s="56"/>
      <c r="P16191" s="56"/>
      <c r="Q16191" s="56"/>
      <c r="R16191" s="56"/>
    </row>
    <row r="16192" spans="1:18" ht="15.75" x14ac:dyDescent="0.25">
      <c r="A16192" s="11">
        <v>41960.291666666664</v>
      </c>
      <c r="B16192" s="12">
        <v>1.1000000000000001</v>
      </c>
      <c r="C16192" s="12">
        <f t="shared" si="1700"/>
        <v>31.148531260000006</v>
      </c>
      <c r="D16192" s="58">
        <f t="shared" si="1701"/>
        <v>2.9201748056250004E-2</v>
      </c>
      <c r="E16192" s="12">
        <f t="shared" si="1702"/>
        <v>1.4016839067000002</v>
      </c>
      <c r="F16192">
        <v>3.12</v>
      </c>
      <c r="G16192" s="12">
        <v>3.12</v>
      </c>
      <c r="H16192" s="43">
        <f t="shared" si="1696"/>
        <v>4.68</v>
      </c>
      <c r="I16192" s="43">
        <f t="shared" si="1697"/>
        <v>145.77512629680001</v>
      </c>
      <c r="J16192" s="43">
        <f t="shared" si="1698"/>
        <v>0.26239522733424003</v>
      </c>
      <c r="K16192" s="43"/>
      <c r="L16192" s="43"/>
      <c r="M16192" s="34">
        <f t="shared" si="1699"/>
        <v>0.13666418090325003</v>
      </c>
      <c r="N16192" s="56"/>
      <c r="O16192" s="56"/>
      <c r="P16192" s="56"/>
      <c r="Q16192" s="56"/>
      <c r="R16192" s="56"/>
    </row>
    <row r="16193" spans="1:18" ht="15.75" x14ac:dyDescent="0.25">
      <c r="A16193" s="11">
        <v>41960.3125</v>
      </c>
      <c r="B16193" s="12">
        <v>1.6</v>
      </c>
      <c r="C16193" s="12">
        <f t="shared" si="1700"/>
        <v>45.306954560000008</v>
      </c>
      <c r="D16193" s="58">
        <f t="shared" si="1701"/>
        <v>4.2475269900000008E-2</v>
      </c>
      <c r="E16193" s="12">
        <f t="shared" si="1702"/>
        <v>2.0388129552000001</v>
      </c>
      <c r="F16193">
        <v>3.18</v>
      </c>
      <c r="G16193" s="12">
        <v>3.18</v>
      </c>
      <c r="H16193" s="43">
        <f t="shared" si="1696"/>
        <v>4.7700000000000005</v>
      </c>
      <c r="I16193" s="43">
        <f t="shared" si="1697"/>
        <v>216.11417325120007</v>
      </c>
      <c r="J16193" s="43">
        <f t="shared" si="1698"/>
        <v>0.38900551185216015</v>
      </c>
      <c r="K16193" s="43"/>
      <c r="L16193" s="43"/>
      <c r="M16193" s="34">
        <f t="shared" si="1699"/>
        <v>0.2026070374230001</v>
      </c>
      <c r="N16193" s="56"/>
      <c r="O16193" s="56"/>
      <c r="P16193" s="56"/>
      <c r="Q16193" s="56"/>
      <c r="R16193" s="56"/>
    </row>
    <row r="16194" spans="1:18" ht="15.75" x14ac:dyDescent="0.25">
      <c r="A16194" s="11">
        <v>41960.333333333336</v>
      </c>
      <c r="B16194" s="12">
        <v>2.2000000000000002</v>
      </c>
      <c r="C16194" s="12">
        <f t="shared" si="1700"/>
        <v>62.297062520000011</v>
      </c>
      <c r="D16194" s="58">
        <f t="shared" si="1701"/>
        <v>5.8403496112500008E-2</v>
      </c>
      <c r="E16194" s="12">
        <f t="shared" si="1702"/>
        <v>2.8033678134000004</v>
      </c>
      <c r="F16194">
        <v>6.06</v>
      </c>
      <c r="G16194" s="12">
        <v>6.06</v>
      </c>
      <c r="H16194" s="43">
        <f t="shared" si="1696"/>
        <v>9.09</v>
      </c>
      <c r="I16194" s="43">
        <f t="shared" si="1697"/>
        <v>566.28029830680009</v>
      </c>
      <c r="J16194" s="43">
        <f t="shared" si="1698"/>
        <v>1.0193045369522402</v>
      </c>
      <c r="K16194" s="43"/>
      <c r="L16194" s="43"/>
      <c r="M16194" s="34">
        <f t="shared" si="1699"/>
        <v>0.53088777966262513</v>
      </c>
      <c r="N16194" s="56"/>
      <c r="O16194" s="56"/>
      <c r="P16194" s="56"/>
      <c r="Q16194" s="56"/>
      <c r="R16194" s="56"/>
    </row>
    <row r="16195" spans="1:18" ht="15.75" x14ac:dyDescent="0.25">
      <c r="A16195" s="11">
        <v>41960.354166666664</v>
      </c>
      <c r="B16195" s="12">
        <v>2.1</v>
      </c>
      <c r="C16195" s="12">
        <f t="shared" si="1700"/>
        <v>59.465377860000004</v>
      </c>
      <c r="D16195" s="58">
        <f t="shared" si="1701"/>
        <v>5.5748791743750005E-2</v>
      </c>
      <c r="E16195" s="12">
        <f t="shared" si="1702"/>
        <v>2.6759420037000003</v>
      </c>
      <c r="F16195">
        <v>5.85</v>
      </c>
      <c r="G16195" s="12">
        <v>5.85</v>
      </c>
      <c r="H16195" s="43">
        <f t="shared" si="1696"/>
        <v>8.7749999999999986</v>
      </c>
      <c r="I16195" s="43">
        <f t="shared" si="1697"/>
        <v>521.80869072149994</v>
      </c>
      <c r="J16195" s="43">
        <f t="shared" si="1698"/>
        <v>0.93925564329869982</v>
      </c>
      <c r="K16195" s="43"/>
      <c r="L16195" s="43"/>
      <c r="M16195" s="34">
        <f t="shared" si="1699"/>
        <v>0.48919564755140615</v>
      </c>
      <c r="N16195" s="56"/>
      <c r="O16195" s="56"/>
      <c r="P16195" s="56"/>
      <c r="Q16195" s="56"/>
      <c r="R16195" s="56"/>
    </row>
    <row r="16196" spans="1:18" ht="15.75" x14ac:dyDescent="0.25">
      <c r="A16196" s="11">
        <v>41960.375</v>
      </c>
      <c r="B16196" s="12">
        <v>2.4</v>
      </c>
      <c r="C16196" s="12">
        <f t="shared" si="1700"/>
        <v>67.960431839999998</v>
      </c>
      <c r="D16196" s="58">
        <f t="shared" si="1701"/>
        <v>6.3712904849999988E-2</v>
      </c>
      <c r="E16196" s="12">
        <f t="shared" si="1702"/>
        <v>3.0582194328000001</v>
      </c>
      <c r="F16196">
        <v>7.19</v>
      </c>
      <c r="G16196" s="12">
        <v>7.19</v>
      </c>
      <c r="H16196" s="43">
        <f t="shared" si="1696"/>
        <v>10.785</v>
      </c>
      <c r="I16196" s="43">
        <f t="shared" si="1697"/>
        <v>732.9532573944</v>
      </c>
      <c r="J16196" s="43">
        <f t="shared" si="1698"/>
        <v>1.31931586330992</v>
      </c>
      <c r="K16196" s="43"/>
      <c r="L16196" s="43"/>
      <c r="M16196" s="34">
        <f t="shared" si="1699"/>
        <v>0.68714367880725002</v>
      </c>
      <c r="N16196" s="56"/>
      <c r="O16196" s="56"/>
      <c r="P16196" s="56"/>
      <c r="Q16196" s="56"/>
      <c r="R16196" s="56"/>
    </row>
    <row r="16197" spans="1:18" ht="15.75" x14ac:dyDescent="0.25">
      <c r="A16197" s="11">
        <v>41960.395833333336</v>
      </c>
      <c r="B16197" s="12">
        <v>7.7</v>
      </c>
      <c r="C16197" s="12">
        <f t="shared" si="1700"/>
        <v>218.03971882000002</v>
      </c>
      <c r="D16197" s="58">
        <f t="shared" si="1701"/>
        <v>0.20441223639375003</v>
      </c>
      <c r="E16197" s="12">
        <f t="shared" si="1702"/>
        <v>9.8117873468999992</v>
      </c>
      <c r="F16197">
        <v>13.45</v>
      </c>
      <c r="G16197" s="12">
        <v>13.45</v>
      </c>
      <c r="H16197" s="43">
        <f t="shared" si="1696"/>
        <v>20.174999999999997</v>
      </c>
      <c r="I16197" s="43">
        <f t="shared" si="1697"/>
        <v>4398.9513271934993</v>
      </c>
      <c r="J16197" s="43">
        <f t="shared" si="1698"/>
        <v>7.9181123889482983</v>
      </c>
      <c r="K16197" s="43"/>
      <c r="L16197" s="43"/>
      <c r="M16197" s="34">
        <f t="shared" si="1699"/>
        <v>4.1240168692439054</v>
      </c>
      <c r="N16197" s="56"/>
      <c r="O16197" s="56"/>
      <c r="P16197" s="56"/>
      <c r="Q16197" s="56"/>
      <c r="R16197" s="56"/>
    </row>
    <row r="16198" spans="1:18" ht="15.75" x14ac:dyDescent="0.25">
      <c r="A16198" s="11">
        <v>41960.416666666664</v>
      </c>
      <c r="B16198" s="12">
        <v>6.1</v>
      </c>
      <c r="C16198" s="12">
        <f t="shared" si="1700"/>
        <v>172.73276426000001</v>
      </c>
      <c r="D16198" s="58">
        <f t="shared" si="1701"/>
        <v>0.16193696649375</v>
      </c>
      <c r="E16198" s="12">
        <f t="shared" si="1702"/>
        <v>7.7729743917</v>
      </c>
      <c r="F16198">
        <v>13.17</v>
      </c>
      <c r="G16198" s="12">
        <v>13.17</v>
      </c>
      <c r="H16198" s="43">
        <f t="shared" si="1696"/>
        <v>19.754999999999999</v>
      </c>
      <c r="I16198" s="43">
        <f t="shared" si="1697"/>
        <v>3412.3357579562999</v>
      </c>
      <c r="J16198" s="43">
        <f t="shared" si="1698"/>
        <v>6.1422043643213398</v>
      </c>
      <c r="K16198" s="43"/>
      <c r="L16198" s="43"/>
      <c r="M16198" s="34">
        <f t="shared" si="1699"/>
        <v>3.1990647730840314</v>
      </c>
      <c r="N16198" s="56"/>
      <c r="O16198" s="56"/>
      <c r="P16198" s="56"/>
      <c r="Q16198" s="56"/>
      <c r="R16198" s="56"/>
    </row>
    <row r="16199" spans="1:18" ht="15.75" x14ac:dyDescent="0.25">
      <c r="A16199" s="11">
        <v>41960.4375</v>
      </c>
      <c r="B16199" s="12">
        <v>13</v>
      </c>
      <c r="C16199" s="12">
        <f t="shared" si="1700"/>
        <v>368.11900580000002</v>
      </c>
      <c r="D16199" s="58">
        <f t="shared" si="1701"/>
        <v>0.34511156793749997</v>
      </c>
      <c r="E16199" s="12">
        <f t="shared" si="1702"/>
        <v>16.565355261000001</v>
      </c>
      <c r="F16199">
        <v>15.19</v>
      </c>
      <c r="G16199" s="12">
        <v>15.19</v>
      </c>
      <c r="H16199" s="43">
        <f t="shared" si="1696"/>
        <v>22.785</v>
      </c>
      <c r="I16199" s="43">
        <f t="shared" si="1697"/>
        <v>8387.5915471530006</v>
      </c>
      <c r="J16199" s="43">
        <f t="shared" si="1698"/>
        <v>15.0976647848754</v>
      </c>
      <c r="K16199" s="43"/>
      <c r="L16199" s="43"/>
      <c r="M16199" s="34">
        <f t="shared" si="1699"/>
        <v>7.8633670754559377</v>
      </c>
      <c r="N16199" s="56"/>
      <c r="O16199" s="56"/>
      <c r="P16199" s="56"/>
      <c r="Q16199" s="56"/>
      <c r="R16199" s="56"/>
    </row>
    <row r="16200" spans="1:18" ht="15.75" x14ac:dyDescent="0.25">
      <c r="A16200" s="11">
        <v>41960.458333333336</v>
      </c>
      <c r="B16200" s="12">
        <v>16</v>
      </c>
      <c r="C16200" s="12">
        <f t="shared" si="1700"/>
        <v>453.06954560000003</v>
      </c>
      <c r="D16200" s="58">
        <f t="shared" si="1701"/>
        <v>0.42475269900000001</v>
      </c>
      <c r="E16200" s="12">
        <f t="shared" si="1702"/>
        <v>20.388129551999999</v>
      </c>
      <c r="F16200">
        <v>15.73</v>
      </c>
      <c r="G16200" s="12">
        <v>15.73</v>
      </c>
      <c r="H16200" s="43">
        <f t="shared" si="1696"/>
        <v>23.594999999999999</v>
      </c>
      <c r="I16200" s="43">
        <f t="shared" si="1697"/>
        <v>10690.175928432</v>
      </c>
      <c r="J16200" s="43">
        <f t="shared" si="1698"/>
        <v>19.242316671177598</v>
      </c>
      <c r="K16200" s="43"/>
      <c r="L16200" s="43"/>
      <c r="M16200" s="34">
        <f t="shared" si="1699"/>
        <v>10.022039932904999</v>
      </c>
      <c r="N16200" s="56"/>
      <c r="O16200" s="56"/>
      <c r="P16200" s="56"/>
      <c r="Q16200" s="56"/>
      <c r="R16200" s="56"/>
    </row>
    <row r="16201" spans="1:18" ht="15.75" x14ac:dyDescent="0.25">
      <c r="A16201" s="11">
        <v>41960.479166666664</v>
      </c>
      <c r="B16201" s="12">
        <v>11</v>
      </c>
      <c r="C16201" s="12">
        <f t="shared" si="1700"/>
        <v>311.48531260000004</v>
      </c>
      <c r="D16201" s="58">
        <f t="shared" si="1701"/>
        <v>0.29201748056250004</v>
      </c>
      <c r="E16201" s="12">
        <f t="shared" si="1702"/>
        <v>14.016839067000001</v>
      </c>
      <c r="F16201">
        <v>11.59</v>
      </c>
      <c r="G16201" s="12">
        <v>11.59</v>
      </c>
      <c r="H16201" s="43">
        <f t="shared" si="1696"/>
        <v>17.384999999999998</v>
      </c>
      <c r="I16201" s="43">
        <f t="shared" si="1697"/>
        <v>5415.1721595509998</v>
      </c>
      <c r="J16201" s="43">
        <f t="shared" si="1698"/>
        <v>9.7473098871918005</v>
      </c>
      <c r="K16201" s="43"/>
      <c r="L16201" s="43"/>
      <c r="M16201" s="34">
        <f t="shared" si="1699"/>
        <v>5.0767238995790631</v>
      </c>
      <c r="N16201" s="56"/>
      <c r="O16201" s="56"/>
      <c r="P16201" s="56"/>
      <c r="Q16201" s="56"/>
      <c r="R16201" s="56"/>
    </row>
    <row r="16202" spans="1:18" ht="15.75" x14ac:dyDescent="0.25">
      <c r="A16202" s="11">
        <v>41960.5</v>
      </c>
      <c r="B16202" s="12">
        <v>15</v>
      </c>
      <c r="C16202" s="12">
        <f t="shared" si="1700"/>
        <v>424.75269900000001</v>
      </c>
      <c r="D16202" s="58">
        <f t="shared" si="1701"/>
        <v>0.39820565531250002</v>
      </c>
      <c r="E16202" s="12">
        <f t="shared" si="1702"/>
        <v>19.113871455000002</v>
      </c>
      <c r="F16202">
        <v>13.18</v>
      </c>
      <c r="G16202" s="12">
        <v>13.18</v>
      </c>
      <c r="H16202" s="43">
        <f t="shared" si="1696"/>
        <v>19.77</v>
      </c>
      <c r="I16202" s="43">
        <f t="shared" si="1697"/>
        <v>8397.3608592300006</v>
      </c>
      <c r="J16202" s="43">
        <f t="shared" si="1698"/>
        <v>15.115249546614001</v>
      </c>
      <c r="K16202" s="43"/>
      <c r="L16202" s="43"/>
      <c r="M16202" s="34">
        <f t="shared" si="1699"/>
        <v>7.8725258055281255</v>
      </c>
      <c r="N16202" s="56"/>
      <c r="O16202" s="56"/>
      <c r="P16202" s="56"/>
      <c r="Q16202" s="56"/>
      <c r="R16202" s="56"/>
    </row>
    <row r="16203" spans="1:18" ht="15.75" x14ac:dyDescent="0.25">
      <c r="A16203" s="11">
        <v>41960.520833333336</v>
      </c>
      <c r="B16203" s="12">
        <v>44</v>
      </c>
      <c r="C16203" s="12">
        <f t="shared" si="1700"/>
        <v>1245.9412504000002</v>
      </c>
      <c r="D16203" s="58">
        <f t="shared" si="1701"/>
        <v>1.1680699222500002</v>
      </c>
      <c r="E16203" s="12">
        <f t="shared" si="1702"/>
        <v>56.067356268000005</v>
      </c>
      <c r="F16203">
        <v>38.56</v>
      </c>
      <c r="G16203" s="12">
        <v>38.56</v>
      </c>
      <c r="H16203" s="43">
        <f t="shared" si="1696"/>
        <v>57.84</v>
      </c>
      <c r="I16203" s="43">
        <f t="shared" si="1697"/>
        <v>72065.241923136011</v>
      </c>
      <c r="J16203" s="43">
        <f t="shared" si="1698"/>
        <v>129.71743546164481</v>
      </c>
      <c r="K16203" s="43"/>
      <c r="L16203" s="43"/>
      <c r="M16203" s="34">
        <f t="shared" si="1699"/>
        <v>67.561164302940014</v>
      </c>
      <c r="N16203" s="56"/>
      <c r="O16203" s="56"/>
      <c r="P16203" s="56"/>
      <c r="Q16203" s="56"/>
      <c r="R16203" s="56"/>
    </row>
    <row r="16204" spans="1:18" ht="15.75" x14ac:dyDescent="0.25">
      <c r="A16204" s="11">
        <v>41960.541666666664</v>
      </c>
      <c r="B16204" s="12">
        <v>25</v>
      </c>
      <c r="C16204" s="12">
        <f t="shared" si="1700"/>
        <v>707.92116500000009</v>
      </c>
      <c r="D16204" s="58">
        <f t="shared" si="1701"/>
        <v>0.66367609218750001</v>
      </c>
      <c r="E16204" s="12">
        <f t="shared" si="1702"/>
        <v>31.856452425000004</v>
      </c>
      <c r="F16204">
        <v>39.11</v>
      </c>
      <c r="G16204" s="12">
        <v>39.11</v>
      </c>
      <c r="H16204" s="43">
        <f t="shared" si="1696"/>
        <v>58.664999999999999</v>
      </c>
      <c r="I16204" s="43">
        <f t="shared" si="1697"/>
        <v>41530.195144725003</v>
      </c>
      <c r="J16204" s="43">
        <f t="shared" si="1698"/>
        <v>74.754351260505004</v>
      </c>
      <c r="K16204" s="43"/>
      <c r="L16204" s="43"/>
      <c r="M16204" s="34">
        <f t="shared" si="1699"/>
        <v>38.934557948179688</v>
      </c>
      <c r="N16204" s="56"/>
      <c r="O16204" s="56"/>
      <c r="P16204" s="56"/>
      <c r="Q16204" s="56"/>
      <c r="R16204" s="56"/>
    </row>
    <row r="16205" spans="1:18" ht="15.75" x14ac:dyDescent="0.25">
      <c r="A16205" s="11">
        <v>41960.5625</v>
      </c>
      <c r="B16205" s="12">
        <v>15</v>
      </c>
      <c r="C16205" s="12">
        <f t="shared" si="1700"/>
        <v>424.75269900000001</v>
      </c>
      <c r="D16205" s="58">
        <f t="shared" si="1701"/>
        <v>0.39820565531250002</v>
      </c>
      <c r="E16205" s="12">
        <f t="shared" si="1702"/>
        <v>19.113871455000002</v>
      </c>
      <c r="F16205">
        <v>23.93</v>
      </c>
      <c r="G16205" s="12">
        <v>23.93</v>
      </c>
      <c r="H16205" s="43">
        <f t="shared" si="1696"/>
        <v>35.894999999999996</v>
      </c>
      <c r="I16205" s="43">
        <f t="shared" si="1697"/>
        <v>15246.498130604999</v>
      </c>
      <c r="J16205" s="43">
        <f t="shared" si="1698"/>
        <v>27.443696635088997</v>
      </c>
      <c r="K16205" s="43"/>
      <c r="L16205" s="43"/>
      <c r="M16205" s="34">
        <f t="shared" si="1699"/>
        <v>14.293591997442187</v>
      </c>
      <c r="N16205" s="56"/>
      <c r="O16205" s="56"/>
      <c r="P16205" s="56"/>
      <c r="Q16205" s="56"/>
      <c r="R16205" s="56"/>
    </row>
    <row r="16206" spans="1:18" ht="15.75" x14ac:dyDescent="0.25">
      <c r="A16206" s="11">
        <v>41960.583333333336</v>
      </c>
      <c r="B16206" s="12">
        <v>9.8000000000000007</v>
      </c>
      <c r="C16206" s="12">
        <f t="shared" si="1700"/>
        <v>277.50509668000001</v>
      </c>
      <c r="D16206" s="58">
        <f t="shared" si="1701"/>
        <v>0.26016102813749997</v>
      </c>
      <c r="E16206" s="12">
        <f t="shared" si="1702"/>
        <v>12.4877293506</v>
      </c>
      <c r="F16206">
        <v>18.52</v>
      </c>
      <c r="G16206" s="12">
        <v>18.52</v>
      </c>
      <c r="H16206" s="43">
        <f t="shared" ref="H16206:H16269" si="1703">1.5*(G16206^1)</f>
        <v>27.78</v>
      </c>
      <c r="I16206" s="43">
        <f t="shared" ref="I16206:I16269" si="1704">C16206*H16206</f>
        <v>7709.0915857704003</v>
      </c>
      <c r="J16206" s="43">
        <f t="shared" ref="J16206:J16269" si="1705">I16206*1800*10^-6</f>
        <v>13.87636485438672</v>
      </c>
      <c r="K16206" s="43"/>
      <c r="L16206" s="43"/>
      <c r="M16206" s="34">
        <f t="shared" si="1699"/>
        <v>7.2272733616597504</v>
      </c>
      <c r="N16206" s="56"/>
      <c r="O16206" s="56"/>
      <c r="P16206" s="56"/>
      <c r="Q16206" s="56"/>
      <c r="R16206" s="56"/>
    </row>
    <row r="16207" spans="1:18" ht="15.75" x14ac:dyDescent="0.25">
      <c r="A16207" s="11">
        <v>41960.604166666664</v>
      </c>
      <c r="B16207" s="12">
        <v>6.5</v>
      </c>
      <c r="C16207" s="12">
        <f t="shared" si="1700"/>
        <v>184.05950290000001</v>
      </c>
      <c r="D16207" s="58">
        <f t="shared" si="1701"/>
        <v>0.17255578396874999</v>
      </c>
      <c r="E16207" s="12">
        <f t="shared" si="1702"/>
        <v>8.2826776305000003</v>
      </c>
      <c r="F16207">
        <v>15.2</v>
      </c>
      <c r="G16207" s="12">
        <v>15.2</v>
      </c>
      <c r="H16207" s="43">
        <f t="shared" si="1703"/>
        <v>22.799999999999997</v>
      </c>
      <c r="I16207" s="43">
        <f t="shared" si="1704"/>
        <v>4196.55666612</v>
      </c>
      <c r="J16207" s="43">
        <f t="shared" si="1705"/>
        <v>7.5538019990159997</v>
      </c>
      <c r="K16207" s="43"/>
      <c r="L16207" s="43"/>
      <c r="M16207" s="34">
        <f t="shared" si="1699"/>
        <v>3.9342718744875</v>
      </c>
      <c r="N16207" s="56"/>
      <c r="O16207" s="56"/>
      <c r="P16207" s="56"/>
      <c r="Q16207" s="56"/>
      <c r="R16207" s="56"/>
    </row>
    <row r="16208" spans="1:18" ht="15.75" x14ac:dyDescent="0.25">
      <c r="A16208" s="11">
        <v>41960.625</v>
      </c>
      <c r="B16208" s="12">
        <v>4.8</v>
      </c>
      <c r="C16208" s="12">
        <f t="shared" si="1700"/>
        <v>135.92086368</v>
      </c>
      <c r="D16208" s="58">
        <f t="shared" si="1701"/>
        <v>0.12742580969999998</v>
      </c>
      <c r="E16208" s="12">
        <f t="shared" si="1702"/>
        <v>6.1164388656000002</v>
      </c>
      <c r="F16208">
        <v>14.21</v>
      </c>
      <c r="G16208" s="12">
        <v>14.21</v>
      </c>
      <c r="H16208" s="43">
        <f t="shared" si="1703"/>
        <v>21.315000000000001</v>
      </c>
      <c r="I16208" s="43">
        <f t="shared" si="1704"/>
        <v>2897.1532093392002</v>
      </c>
      <c r="J16208" s="43">
        <f t="shared" si="1705"/>
        <v>5.21487577681056</v>
      </c>
      <c r="K16208" s="43"/>
      <c r="L16208" s="43"/>
      <c r="M16208" s="34">
        <f t="shared" si="1699"/>
        <v>2.7160811337555</v>
      </c>
      <c r="N16208" s="56"/>
      <c r="O16208" s="56"/>
      <c r="P16208" s="56"/>
      <c r="Q16208" s="56"/>
      <c r="R16208" s="56"/>
    </row>
    <row r="16209" spans="1:18" ht="15.75" x14ac:dyDescent="0.25">
      <c r="A16209" s="11">
        <v>41960.645833333336</v>
      </c>
      <c r="B16209" s="12">
        <v>3.9</v>
      </c>
      <c r="C16209" s="12">
        <f t="shared" si="1700"/>
        <v>110.43570174</v>
      </c>
      <c r="D16209" s="58">
        <f t="shared" si="1701"/>
        <v>0.10353347038125001</v>
      </c>
      <c r="E16209" s="12">
        <f t="shared" si="1702"/>
        <v>4.9696065782999996</v>
      </c>
      <c r="F16209">
        <v>13.5</v>
      </c>
      <c r="G16209" s="12">
        <v>13.5</v>
      </c>
      <c r="H16209" s="43">
        <f t="shared" si="1703"/>
        <v>20.25</v>
      </c>
      <c r="I16209" s="43">
        <f t="shared" si="1704"/>
        <v>2236.3229602349998</v>
      </c>
      <c r="J16209" s="43">
        <f t="shared" si="1705"/>
        <v>4.0253813284229993</v>
      </c>
      <c r="K16209" s="43"/>
      <c r="L16209" s="43"/>
      <c r="M16209" s="34">
        <f t="shared" si="1699"/>
        <v>2.0965527752203124</v>
      </c>
      <c r="N16209" s="56"/>
      <c r="O16209" s="56"/>
      <c r="P16209" s="56"/>
      <c r="Q16209" s="56"/>
      <c r="R16209" s="56"/>
    </row>
    <row r="16210" spans="1:18" ht="15.75" x14ac:dyDescent="0.25">
      <c r="A16210" s="11">
        <v>41960.666666666664</v>
      </c>
      <c r="B16210" s="12">
        <v>3.3</v>
      </c>
      <c r="C16210" s="12">
        <f t="shared" si="1700"/>
        <v>93.445593779999996</v>
      </c>
      <c r="D16210" s="58">
        <f t="shared" si="1701"/>
        <v>8.7605244168749985E-2</v>
      </c>
      <c r="E16210" s="12">
        <f t="shared" si="1702"/>
        <v>4.2050517201000002</v>
      </c>
      <c r="F16210">
        <v>13.53</v>
      </c>
      <c r="G16210" s="12">
        <v>13.53</v>
      </c>
      <c r="H16210" s="43">
        <f t="shared" si="1703"/>
        <v>20.294999999999998</v>
      </c>
      <c r="I16210" s="43">
        <f t="shared" si="1704"/>
        <v>1896.4783257650997</v>
      </c>
      <c r="J16210" s="43">
        <f t="shared" si="1705"/>
        <v>3.4136609863771796</v>
      </c>
      <c r="K16210" s="43"/>
      <c r="L16210" s="43"/>
      <c r="M16210" s="34">
        <f t="shared" ref="M16210:M16273" si="1706">J16210/1.92</f>
        <v>1.7779484304047812</v>
      </c>
      <c r="N16210" s="56"/>
      <c r="O16210" s="56"/>
      <c r="P16210" s="56"/>
      <c r="Q16210" s="56"/>
      <c r="R16210" s="56"/>
    </row>
    <row r="16211" spans="1:18" ht="15.75" x14ac:dyDescent="0.25">
      <c r="A16211" s="11">
        <v>41960.6875</v>
      </c>
      <c r="B16211" s="12">
        <v>3.3</v>
      </c>
      <c r="C16211" s="12">
        <f t="shared" si="1700"/>
        <v>93.445593779999996</v>
      </c>
      <c r="D16211" s="58">
        <f t="shared" si="1701"/>
        <v>8.7605244168749985E-2</v>
      </c>
      <c r="E16211" s="12">
        <f t="shared" si="1702"/>
        <v>4.2050517201000002</v>
      </c>
      <c r="F16211">
        <v>13.94</v>
      </c>
      <c r="G16211" s="12">
        <v>13.94</v>
      </c>
      <c r="H16211" s="43">
        <f t="shared" si="1703"/>
        <v>20.91</v>
      </c>
      <c r="I16211" s="43">
        <f t="shared" si="1704"/>
        <v>1953.9473659398</v>
      </c>
      <c r="J16211" s="43">
        <f t="shared" si="1705"/>
        <v>3.51710525869164</v>
      </c>
      <c r="K16211" s="43"/>
      <c r="L16211" s="43"/>
      <c r="M16211" s="34">
        <f t="shared" si="1706"/>
        <v>1.8318256555685626</v>
      </c>
      <c r="N16211" s="56"/>
      <c r="O16211" s="56"/>
      <c r="P16211" s="56"/>
      <c r="Q16211" s="56"/>
      <c r="R16211" s="56"/>
    </row>
    <row r="16212" spans="1:18" ht="15.75" x14ac:dyDescent="0.25">
      <c r="A16212" s="11">
        <v>41960.708333333336</v>
      </c>
      <c r="B16212" s="12">
        <v>2.9</v>
      </c>
      <c r="C16212" s="12">
        <f t="shared" si="1700"/>
        <v>82.118855140000008</v>
      </c>
      <c r="D16212" s="58">
        <f t="shared" si="1701"/>
        <v>7.6986426693749999E-2</v>
      </c>
      <c r="E16212" s="12">
        <f t="shared" si="1702"/>
        <v>3.6953484813000004</v>
      </c>
      <c r="F16212">
        <v>14.24</v>
      </c>
      <c r="G16212" s="12">
        <v>14.24</v>
      </c>
      <c r="H16212" s="43">
        <f t="shared" si="1703"/>
        <v>21.36</v>
      </c>
      <c r="I16212" s="43">
        <f t="shared" si="1704"/>
        <v>1754.0587457904001</v>
      </c>
      <c r="J16212" s="43">
        <f t="shared" si="1705"/>
        <v>3.1573057424227198</v>
      </c>
      <c r="K16212" s="43"/>
      <c r="L16212" s="43"/>
      <c r="M16212" s="34">
        <f t="shared" si="1706"/>
        <v>1.6444300741784998</v>
      </c>
      <c r="N16212" s="56"/>
      <c r="O16212" s="56"/>
      <c r="P16212" s="56"/>
      <c r="Q16212" s="56"/>
      <c r="R16212" s="56"/>
    </row>
    <row r="16213" spans="1:18" ht="15.75" x14ac:dyDescent="0.25">
      <c r="A16213" s="11">
        <v>41960.729166666664</v>
      </c>
      <c r="B16213" s="12">
        <v>2.2000000000000002</v>
      </c>
      <c r="C16213" s="12">
        <f t="shared" si="1700"/>
        <v>62.297062520000011</v>
      </c>
      <c r="D16213" s="58">
        <f t="shared" si="1701"/>
        <v>5.8403496112500008E-2</v>
      </c>
      <c r="E16213" s="12">
        <f t="shared" si="1702"/>
        <v>2.8033678134000004</v>
      </c>
      <c r="F16213">
        <v>13.2</v>
      </c>
      <c r="G16213" s="12">
        <v>13.2</v>
      </c>
      <c r="H16213" s="43">
        <f t="shared" si="1703"/>
        <v>19.799999999999997</v>
      </c>
      <c r="I16213" s="43">
        <f t="shared" si="1704"/>
        <v>1233.4818378960001</v>
      </c>
      <c r="J16213" s="43">
        <f t="shared" si="1705"/>
        <v>2.2202673082128004</v>
      </c>
      <c r="K16213" s="43"/>
      <c r="L16213" s="43"/>
      <c r="M16213" s="34">
        <f t="shared" si="1706"/>
        <v>1.1563892230275001</v>
      </c>
      <c r="N16213" s="56"/>
      <c r="O16213" s="56"/>
      <c r="P16213" s="56"/>
      <c r="Q16213" s="56"/>
      <c r="R16213" s="56"/>
    </row>
    <row r="16214" spans="1:18" ht="15.75" x14ac:dyDescent="0.25">
      <c r="A16214" s="11">
        <v>41960.75</v>
      </c>
      <c r="B16214" s="12">
        <v>1.9</v>
      </c>
      <c r="C16214" s="12">
        <f t="shared" si="1700"/>
        <v>53.802008540000003</v>
      </c>
      <c r="D16214" s="58">
        <f t="shared" si="1701"/>
        <v>5.0439383006249998E-2</v>
      </c>
      <c r="E16214" s="12">
        <f t="shared" si="1702"/>
        <v>2.4210903842999998</v>
      </c>
      <c r="F16214">
        <v>11.85</v>
      </c>
      <c r="G16214" s="12">
        <v>11.85</v>
      </c>
      <c r="H16214" s="43">
        <f t="shared" si="1703"/>
        <v>17.774999999999999</v>
      </c>
      <c r="I16214" s="43">
        <f t="shared" si="1704"/>
        <v>956.33070179849994</v>
      </c>
      <c r="J16214" s="43">
        <f t="shared" si="1705"/>
        <v>1.7213952632372997</v>
      </c>
      <c r="K16214" s="43"/>
      <c r="L16214" s="43"/>
      <c r="M16214" s="34">
        <f t="shared" si="1706"/>
        <v>0.89656003293609365</v>
      </c>
      <c r="N16214" s="56"/>
      <c r="O16214" s="56"/>
      <c r="P16214" s="56"/>
      <c r="Q16214" s="56"/>
      <c r="R16214" s="56"/>
    </row>
    <row r="16215" spans="1:18" ht="15.75" x14ac:dyDescent="0.25">
      <c r="A16215" s="11">
        <v>41960.770833333336</v>
      </c>
      <c r="B16215" s="12">
        <v>1.8</v>
      </c>
      <c r="C16215" s="12">
        <f t="shared" si="1700"/>
        <v>50.970323880000002</v>
      </c>
      <c r="D16215" s="58">
        <f t="shared" si="1701"/>
        <v>4.7784678637500008E-2</v>
      </c>
      <c r="E16215" s="12">
        <f t="shared" si="1702"/>
        <v>2.2936645746000002</v>
      </c>
      <c r="F16215">
        <v>11.08</v>
      </c>
      <c r="G16215" s="12">
        <v>11.08</v>
      </c>
      <c r="H16215" s="43">
        <f t="shared" si="1703"/>
        <v>16.62</v>
      </c>
      <c r="I16215" s="43">
        <f t="shared" si="1704"/>
        <v>847.12678288560005</v>
      </c>
      <c r="J16215" s="43">
        <f t="shared" si="1705"/>
        <v>1.5248282091940801</v>
      </c>
      <c r="K16215" s="43"/>
      <c r="L16215" s="43"/>
      <c r="M16215" s="34">
        <f t="shared" si="1706"/>
        <v>0.79418135895525011</v>
      </c>
      <c r="N16215" s="56"/>
      <c r="O16215" s="56"/>
      <c r="P16215" s="56"/>
      <c r="Q16215" s="56"/>
      <c r="R16215" s="56"/>
    </row>
    <row r="16216" spans="1:18" ht="15.75" x14ac:dyDescent="0.25">
      <c r="A16216" s="11">
        <v>41960.791666666664</v>
      </c>
      <c r="B16216" s="12">
        <v>1.5</v>
      </c>
      <c r="C16216" s="12">
        <f t="shared" si="1700"/>
        <v>42.475269900000001</v>
      </c>
      <c r="D16216" s="58">
        <f t="shared" si="1701"/>
        <v>3.9820565531249998E-2</v>
      </c>
      <c r="E16216" s="12">
        <f t="shared" si="1702"/>
        <v>1.9113871455</v>
      </c>
      <c r="F16216">
        <v>9.8699999999999992</v>
      </c>
      <c r="G16216" s="12">
        <v>9.8699999999999992</v>
      </c>
      <c r="H16216" s="43">
        <f t="shared" si="1703"/>
        <v>14.805</v>
      </c>
      <c r="I16216" s="43">
        <f t="shared" si="1704"/>
        <v>628.84637086949999</v>
      </c>
      <c r="J16216" s="43">
        <f t="shared" si="1705"/>
        <v>1.1319234675651</v>
      </c>
      <c r="K16216" s="43"/>
      <c r="L16216" s="43"/>
      <c r="M16216" s="34">
        <f t="shared" si="1706"/>
        <v>0.58954347269015628</v>
      </c>
      <c r="N16216" s="56"/>
      <c r="O16216" s="56"/>
      <c r="P16216" s="56"/>
      <c r="Q16216" s="56"/>
      <c r="R16216" s="56"/>
    </row>
    <row r="16217" spans="1:18" ht="15.75" x14ac:dyDescent="0.25">
      <c r="A16217" s="11">
        <v>41960.8125</v>
      </c>
      <c r="B16217" s="12">
        <v>1.5</v>
      </c>
      <c r="C16217" s="12">
        <f t="shared" si="1700"/>
        <v>42.475269900000001</v>
      </c>
      <c r="D16217" s="58">
        <f t="shared" si="1701"/>
        <v>3.9820565531249998E-2</v>
      </c>
      <c r="E16217" s="12">
        <f t="shared" si="1702"/>
        <v>1.9113871455</v>
      </c>
      <c r="F16217">
        <v>9.4499999999999993</v>
      </c>
      <c r="G16217" s="12">
        <v>9.4499999999999993</v>
      </c>
      <c r="H16217" s="43">
        <f t="shared" si="1703"/>
        <v>14.174999999999999</v>
      </c>
      <c r="I16217" s="43">
        <f t="shared" si="1704"/>
        <v>602.08695083249995</v>
      </c>
      <c r="J16217" s="43">
        <f t="shared" si="1705"/>
        <v>1.0837565114984999</v>
      </c>
      <c r="K16217" s="43"/>
      <c r="L16217" s="43"/>
      <c r="M16217" s="34">
        <f t="shared" si="1706"/>
        <v>0.56445651640546879</v>
      </c>
      <c r="N16217" s="56"/>
      <c r="O16217" s="56"/>
      <c r="P16217" s="56"/>
      <c r="Q16217" s="56"/>
      <c r="R16217" s="56"/>
    </row>
    <row r="16218" spans="1:18" ht="15.75" x14ac:dyDescent="0.25">
      <c r="A16218" s="11">
        <v>41960.833333333336</v>
      </c>
      <c r="B16218" s="12">
        <v>1.4</v>
      </c>
      <c r="C16218" s="12">
        <f t="shared" si="1700"/>
        <v>39.64358524</v>
      </c>
      <c r="D16218" s="58">
        <f t="shared" si="1701"/>
        <v>3.7165861162500001E-2</v>
      </c>
      <c r="E16218" s="12">
        <f t="shared" si="1702"/>
        <v>1.7839613357999999</v>
      </c>
      <c r="F16218">
        <v>8.7200000000000006</v>
      </c>
      <c r="G16218" s="12">
        <v>8.7200000000000006</v>
      </c>
      <c r="H16218" s="43">
        <f t="shared" si="1703"/>
        <v>13.080000000000002</v>
      </c>
      <c r="I16218" s="43">
        <f t="shared" si="1704"/>
        <v>518.53809493920005</v>
      </c>
      <c r="J16218" s="43">
        <f t="shared" si="1705"/>
        <v>0.93336857089056002</v>
      </c>
      <c r="K16218" s="43"/>
      <c r="L16218" s="43"/>
      <c r="M16218" s="34">
        <f t="shared" si="1706"/>
        <v>0.48612946400550006</v>
      </c>
      <c r="N16218" s="56"/>
      <c r="O16218" s="56"/>
      <c r="P16218" s="56"/>
      <c r="Q16218" s="56"/>
      <c r="R16218" s="56"/>
    </row>
    <row r="16219" spans="1:18" ht="15.75" x14ac:dyDescent="0.25">
      <c r="A16219" s="11">
        <v>41960.854166666664</v>
      </c>
      <c r="B16219" s="12">
        <v>1.3</v>
      </c>
      <c r="C16219" s="12">
        <f t="shared" si="1700"/>
        <v>36.811900580000007</v>
      </c>
      <c r="D16219" s="58">
        <f t="shared" si="1701"/>
        <v>3.4511156793750011E-2</v>
      </c>
      <c r="E16219" s="12">
        <f t="shared" si="1702"/>
        <v>1.6565355261000005</v>
      </c>
      <c r="F16219">
        <v>8.69</v>
      </c>
      <c r="G16219" s="12">
        <v>8.69</v>
      </c>
      <c r="H16219" s="43">
        <f t="shared" si="1703"/>
        <v>13.035</v>
      </c>
      <c r="I16219" s="43">
        <f t="shared" si="1704"/>
        <v>479.84312406030011</v>
      </c>
      <c r="J16219" s="43">
        <f t="shared" si="1705"/>
        <v>0.86371762330854018</v>
      </c>
      <c r="K16219" s="43"/>
      <c r="L16219" s="43"/>
      <c r="M16219" s="34">
        <f t="shared" si="1706"/>
        <v>0.44985292880653138</v>
      </c>
      <c r="N16219" s="56"/>
      <c r="O16219" s="56"/>
      <c r="P16219" s="56"/>
      <c r="Q16219" s="56"/>
      <c r="R16219" s="56"/>
    </row>
    <row r="16220" spans="1:18" ht="15.75" x14ac:dyDescent="0.25">
      <c r="A16220" s="11">
        <v>41960.875</v>
      </c>
      <c r="B16220" s="12">
        <v>1.1000000000000001</v>
      </c>
      <c r="C16220" s="12">
        <f t="shared" si="1700"/>
        <v>31.148531260000006</v>
      </c>
      <c r="D16220" s="58">
        <f t="shared" si="1701"/>
        <v>2.9201748056250004E-2</v>
      </c>
      <c r="E16220" s="12">
        <f t="shared" si="1702"/>
        <v>1.4016839067000002</v>
      </c>
      <c r="F16220">
        <v>7.58</v>
      </c>
      <c r="G16220" s="12">
        <v>7.58</v>
      </c>
      <c r="H16220" s="43">
        <f t="shared" si="1703"/>
        <v>11.370000000000001</v>
      </c>
      <c r="I16220" s="43">
        <f t="shared" si="1704"/>
        <v>354.15880042620012</v>
      </c>
      <c r="J16220" s="43">
        <f t="shared" si="1705"/>
        <v>0.63748584076716019</v>
      </c>
      <c r="K16220" s="43"/>
      <c r="L16220" s="43"/>
      <c r="M16220" s="34">
        <f t="shared" si="1706"/>
        <v>0.33202387539956263</v>
      </c>
      <c r="N16220" s="56"/>
      <c r="O16220" s="56"/>
      <c r="P16220" s="56"/>
      <c r="Q16220" s="56"/>
      <c r="R16220" s="56"/>
    </row>
    <row r="16221" spans="1:18" ht="15.75" x14ac:dyDescent="0.25">
      <c r="A16221" s="11">
        <v>41960.895833333336</v>
      </c>
      <c r="B16221" s="12">
        <v>1.1000000000000001</v>
      </c>
      <c r="C16221" s="12">
        <f t="shared" si="1700"/>
        <v>31.148531260000006</v>
      </c>
      <c r="D16221" s="58">
        <f t="shared" si="1701"/>
        <v>2.9201748056250004E-2</v>
      </c>
      <c r="E16221" s="12">
        <f t="shared" si="1702"/>
        <v>1.4016839067000002</v>
      </c>
      <c r="F16221">
        <v>7.14</v>
      </c>
      <c r="G16221" s="12">
        <v>7.14</v>
      </c>
      <c r="H16221" s="43">
        <f t="shared" si="1703"/>
        <v>10.709999999999999</v>
      </c>
      <c r="I16221" s="43">
        <f t="shared" si="1704"/>
        <v>333.60076979460001</v>
      </c>
      <c r="J16221" s="43">
        <f t="shared" si="1705"/>
        <v>0.60048138563027997</v>
      </c>
      <c r="K16221" s="43"/>
      <c r="L16221" s="43"/>
      <c r="M16221" s="34">
        <f t="shared" si="1706"/>
        <v>0.3127507216824375</v>
      </c>
      <c r="N16221" s="56"/>
      <c r="O16221" s="56"/>
      <c r="P16221" s="56"/>
      <c r="Q16221" s="56"/>
      <c r="R16221" s="56"/>
    </row>
    <row r="16222" spans="1:18" ht="15.75" x14ac:dyDescent="0.25">
      <c r="A16222" s="11">
        <v>41960.916666666664</v>
      </c>
      <c r="B16222" s="12">
        <v>1.1000000000000001</v>
      </c>
      <c r="C16222" s="12">
        <f t="shared" si="1700"/>
        <v>31.148531260000006</v>
      </c>
      <c r="D16222" s="58">
        <f t="shared" si="1701"/>
        <v>2.9201748056250004E-2</v>
      </c>
      <c r="E16222" s="12">
        <f t="shared" si="1702"/>
        <v>1.4016839067000002</v>
      </c>
      <c r="F16222">
        <v>7.06</v>
      </c>
      <c r="G16222" s="12">
        <v>7.06</v>
      </c>
      <c r="H16222" s="43">
        <f t="shared" si="1703"/>
        <v>10.59</v>
      </c>
      <c r="I16222" s="43">
        <f t="shared" si="1704"/>
        <v>329.86294604340003</v>
      </c>
      <c r="J16222" s="43">
        <f t="shared" si="1705"/>
        <v>0.59375330287812011</v>
      </c>
      <c r="K16222" s="43"/>
      <c r="L16222" s="43"/>
      <c r="M16222" s="34">
        <f t="shared" si="1706"/>
        <v>0.30924651191568758</v>
      </c>
      <c r="N16222" s="56"/>
      <c r="O16222" s="56"/>
      <c r="P16222" s="56"/>
      <c r="Q16222" s="56"/>
      <c r="R16222" s="56"/>
    </row>
    <row r="16223" spans="1:18" ht="15.75" x14ac:dyDescent="0.25">
      <c r="A16223" s="11">
        <v>41960.9375</v>
      </c>
      <c r="B16223" s="12">
        <v>0.96</v>
      </c>
      <c r="C16223" s="12">
        <f t="shared" si="1700"/>
        <v>27.184172736000001</v>
      </c>
      <c r="D16223" s="58">
        <f t="shared" si="1701"/>
        <v>2.5485161940000001E-2</v>
      </c>
      <c r="E16223" s="12">
        <f t="shared" si="1702"/>
        <v>1.22328777312</v>
      </c>
      <c r="F16223">
        <v>6.53</v>
      </c>
      <c r="G16223" s="12">
        <v>6.53</v>
      </c>
      <c r="H16223" s="43">
        <f t="shared" si="1703"/>
        <v>9.7949999999999999</v>
      </c>
      <c r="I16223" s="43">
        <f t="shared" si="1704"/>
        <v>266.26897194911999</v>
      </c>
      <c r="J16223" s="43">
        <f t="shared" si="1705"/>
        <v>0.47928414950841591</v>
      </c>
      <c r="K16223" s="43"/>
      <c r="L16223" s="43"/>
      <c r="M16223" s="34">
        <f t="shared" si="1706"/>
        <v>0.24962716120229997</v>
      </c>
      <c r="N16223" s="56"/>
      <c r="O16223" s="56"/>
      <c r="P16223" s="56"/>
      <c r="Q16223" s="56"/>
      <c r="R16223" s="56"/>
    </row>
    <row r="16224" spans="1:18" ht="15.75" x14ac:dyDescent="0.25">
      <c r="A16224" s="11">
        <v>41960.958333333336</v>
      </c>
      <c r="B16224" s="12">
        <v>0.96</v>
      </c>
      <c r="C16224" s="12">
        <f t="shared" si="1700"/>
        <v>27.184172736000001</v>
      </c>
      <c r="D16224" s="58">
        <f t="shared" si="1701"/>
        <v>2.5485161940000001E-2</v>
      </c>
      <c r="E16224" s="12">
        <f t="shared" si="1702"/>
        <v>1.22328777312</v>
      </c>
      <c r="F16224">
        <v>6.29</v>
      </c>
      <c r="G16224" s="12">
        <v>6.29</v>
      </c>
      <c r="H16224" s="43">
        <f t="shared" si="1703"/>
        <v>9.4350000000000005</v>
      </c>
      <c r="I16224" s="43">
        <f t="shared" si="1704"/>
        <v>256.48266976415999</v>
      </c>
      <c r="J16224" s="43">
        <f t="shared" si="1705"/>
        <v>0.46166880557548795</v>
      </c>
      <c r="K16224" s="43"/>
      <c r="L16224" s="43"/>
      <c r="M16224" s="34">
        <f t="shared" si="1706"/>
        <v>0.2404525029039</v>
      </c>
      <c r="N16224" s="56"/>
      <c r="O16224" s="56"/>
      <c r="P16224" s="56"/>
      <c r="Q16224" s="56"/>
      <c r="R16224" s="56"/>
    </row>
    <row r="16225" spans="1:18" ht="15.75" x14ac:dyDescent="0.25">
      <c r="A16225" s="11">
        <v>41960.979166666664</v>
      </c>
      <c r="B16225" s="12">
        <v>0.96</v>
      </c>
      <c r="C16225" s="12">
        <f t="shared" si="1700"/>
        <v>27.184172736000001</v>
      </c>
      <c r="D16225" s="58">
        <f t="shared" si="1701"/>
        <v>2.5485161940000001E-2</v>
      </c>
      <c r="E16225" s="12">
        <f t="shared" si="1702"/>
        <v>1.22328777312</v>
      </c>
      <c r="F16225">
        <v>6</v>
      </c>
      <c r="G16225" s="12">
        <v>6</v>
      </c>
      <c r="H16225" s="43">
        <f t="shared" si="1703"/>
        <v>9</v>
      </c>
      <c r="I16225" s="43">
        <f t="shared" si="1704"/>
        <v>244.657554624</v>
      </c>
      <c r="J16225" s="43">
        <f t="shared" si="1705"/>
        <v>0.44038359832320001</v>
      </c>
      <c r="K16225" s="43"/>
      <c r="L16225" s="43"/>
      <c r="M16225" s="34">
        <f t="shared" si="1706"/>
        <v>0.22936645746000001</v>
      </c>
      <c r="N16225" s="56"/>
      <c r="O16225" s="56"/>
      <c r="P16225" s="56"/>
      <c r="Q16225" s="56"/>
      <c r="R16225" s="56"/>
    </row>
    <row r="16226" spans="1:18" ht="15.75" x14ac:dyDescent="0.25">
      <c r="A16226" s="11">
        <v>41961</v>
      </c>
      <c r="B16226" s="12">
        <v>0.88</v>
      </c>
      <c r="C16226" s="12">
        <f t="shared" ref="C16226:C16289" si="1707">B16226*28.3168466</f>
        <v>24.918825008000002</v>
      </c>
      <c r="D16226" s="58">
        <f t="shared" ref="D16226:D16289" si="1708">C16226*1800*10^6/(1.92*10^12)</f>
        <v>2.3361398445000001E-2</v>
      </c>
      <c r="E16226" s="12">
        <f t="shared" ref="E16226:E16289" si="1709">C16226*86400*10^6/(1.92*10^12)</f>
        <v>1.12134712536</v>
      </c>
      <c r="F16226">
        <v>5.85</v>
      </c>
      <c r="G16226" s="12">
        <v>5.85</v>
      </c>
      <c r="H16226" s="43">
        <f t="shared" si="1703"/>
        <v>8.7749999999999986</v>
      </c>
      <c r="I16226" s="43">
        <f t="shared" si="1704"/>
        <v>218.66268944519999</v>
      </c>
      <c r="J16226" s="43">
        <f t="shared" si="1705"/>
        <v>0.39359284100135994</v>
      </c>
      <c r="K16226" s="43">
        <f>SUM(J16226:J16273)</f>
        <v>4.5556459958761915</v>
      </c>
      <c r="L16226" s="43">
        <f>K16226/1.92</f>
        <v>2.3727322895188498</v>
      </c>
      <c r="M16226" s="34">
        <f t="shared" si="1706"/>
        <v>0.20499627135487497</v>
      </c>
      <c r="N16226" s="43">
        <f>AVERAGE(E16226:E16273)</f>
        <v>0.59040625161000004</v>
      </c>
      <c r="O16226" s="43">
        <f>AVERAGE(E16226:E16273)</f>
        <v>0.59040625161000004</v>
      </c>
      <c r="P16226" s="43">
        <f>MAX(E16226:E16273)</f>
        <v>1.12134712536</v>
      </c>
      <c r="Q16226" s="56"/>
      <c r="R16226" s="56"/>
    </row>
    <row r="16227" spans="1:18" ht="15.75" x14ac:dyDescent="0.25">
      <c r="A16227" s="11">
        <v>41961.020833333336</v>
      </c>
      <c r="B16227" s="12">
        <v>0.88</v>
      </c>
      <c r="C16227" s="12">
        <f t="shared" si="1707"/>
        <v>24.918825008000002</v>
      </c>
      <c r="D16227" s="58">
        <f t="shared" si="1708"/>
        <v>2.3361398445000001E-2</v>
      </c>
      <c r="E16227" s="12">
        <f t="shared" si="1709"/>
        <v>1.12134712536</v>
      </c>
      <c r="F16227">
        <v>5.54</v>
      </c>
      <c r="G16227" s="12">
        <v>5.54</v>
      </c>
      <c r="H16227" s="43">
        <f t="shared" si="1703"/>
        <v>8.31</v>
      </c>
      <c r="I16227" s="43">
        <f t="shared" si="1704"/>
        <v>207.07543581648002</v>
      </c>
      <c r="J16227" s="43">
        <f t="shared" si="1705"/>
        <v>0.37273578446966404</v>
      </c>
      <c r="K16227" s="43"/>
      <c r="L16227" s="43"/>
      <c r="M16227" s="34">
        <f t="shared" si="1706"/>
        <v>0.19413322107795003</v>
      </c>
      <c r="N16227" s="56"/>
      <c r="O16227" s="56"/>
      <c r="P16227" s="56"/>
      <c r="Q16227" s="56"/>
      <c r="R16227" s="56"/>
    </row>
    <row r="16228" spans="1:18" ht="15.75" x14ac:dyDescent="0.25">
      <c r="A16228" s="11">
        <v>41961.041666666664</v>
      </c>
      <c r="B16228" s="12">
        <v>0.8</v>
      </c>
      <c r="C16228" s="12">
        <f t="shared" si="1707"/>
        <v>22.653477280000004</v>
      </c>
      <c r="D16228" s="58">
        <f t="shared" si="1708"/>
        <v>2.1237634950000004E-2</v>
      </c>
      <c r="E16228" s="12">
        <f t="shared" si="1709"/>
        <v>1.0194064776</v>
      </c>
      <c r="F16228">
        <v>5.29</v>
      </c>
      <c r="G16228" s="12">
        <v>5.29</v>
      </c>
      <c r="H16228" s="43">
        <f t="shared" si="1703"/>
        <v>7.9350000000000005</v>
      </c>
      <c r="I16228" s="43">
        <f t="shared" si="1704"/>
        <v>179.75534221680005</v>
      </c>
      <c r="J16228" s="43">
        <f t="shared" si="1705"/>
        <v>0.32355961599024008</v>
      </c>
      <c r="K16228" s="43"/>
      <c r="L16228" s="43"/>
      <c r="M16228" s="34">
        <f t="shared" si="1706"/>
        <v>0.16852063332825004</v>
      </c>
      <c r="N16228" s="56"/>
      <c r="O16228" s="56"/>
      <c r="P16228" s="56"/>
      <c r="Q16228" s="56"/>
      <c r="R16228" s="56"/>
    </row>
    <row r="16229" spans="1:18" ht="15.75" x14ac:dyDescent="0.25">
      <c r="A16229" s="11">
        <v>41961.0625</v>
      </c>
      <c r="B16229" s="12">
        <v>0.73</v>
      </c>
      <c r="C16229" s="12">
        <f t="shared" si="1707"/>
        <v>20.671298018000002</v>
      </c>
      <c r="D16229" s="58">
        <f t="shared" si="1708"/>
        <v>1.9379341891875002E-2</v>
      </c>
      <c r="E16229" s="12">
        <f t="shared" si="1709"/>
        <v>0.93020841081000005</v>
      </c>
      <c r="F16229">
        <v>5.0199999999999996</v>
      </c>
      <c r="G16229" s="12">
        <v>5.0199999999999996</v>
      </c>
      <c r="H16229" s="43">
        <f t="shared" si="1703"/>
        <v>7.5299999999999994</v>
      </c>
      <c r="I16229" s="43">
        <f t="shared" si="1704"/>
        <v>155.65487407553999</v>
      </c>
      <c r="J16229" s="43">
        <f t="shared" si="1705"/>
        <v>0.28017877333597196</v>
      </c>
      <c r="K16229" s="43"/>
      <c r="L16229" s="43"/>
      <c r="M16229" s="34">
        <f t="shared" si="1706"/>
        <v>0.14592644444581873</v>
      </c>
      <c r="N16229" s="56"/>
      <c r="O16229" s="56"/>
      <c r="P16229" s="56"/>
      <c r="Q16229" s="56"/>
      <c r="R16229" s="56"/>
    </row>
    <row r="16230" spans="1:18" ht="15.75" x14ac:dyDescent="0.25">
      <c r="A16230" s="11">
        <v>41961.083333333336</v>
      </c>
      <c r="B16230" s="12">
        <v>0.67</v>
      </c>
      <c r="C16230" s="12">
        <f t="shared" si="1707"/>
        <v>18.972287222000002</v>
      </c>
      <c r="D16230" s="58">
        <f t="shared" si="1708"/>
        <v>1.7786519270625002E-2</v>
      </c>
      <c r="E16230" s="12">
        <f t="shared" si="1709"/>
        <v>0.85375292499000011</v>
      </c>
      <c r="F16230">
        <v>4.7699999999999996</v>
      </c>
      <c r="G16230" s="12">
        <v>4.7699999999999996</v>
      </c>
      <c r="H16230" s="43">
        <f t="shared" si="1703"/>
        <v>7.1549999999999994</v>
      </c>
      <c r="I16230" s="43">
        <f t="shared" si="1704"/>
        <v>135.74671507341</v>
      </c>
      <c r="J16230" s="43">
        <f t="shared" si="1705"/>
        <v>0.24434408713213798</v>
      </c>
      <c r="K16230" s="43"/>
      <c r="L16230" s="43"/>
      <c r="M16230" s="34">
        <f t="shared" si="1706"/>
        <v>0.12726254538132187</v>
      </c>
      <c r="N16230" s="56"/>
      <c r="O16230" s="56"/>
      <c r="P16230" s="56"/>
      <c r="Q16230" s="56"/>
      <c r="R16230" s="56"/>
    </row>
    <row r="16231" spans="1:18" ht="15.75" x14ac:dyDescent="0.25">
      <c r="A16231" s="11">
        <v>41961.104166666664</v>
      </c>
      <c r="B16231" s="12">
        <v>0.67</v>
      </c>
      <c r="C16231" s="12">
        <f t="shared" si="1707"/>
        <v>18.972287222000002</v>
      </c>
      <c r="D16231" s="58">
        <f t="shared" si="1708"/>
        <v>1.7786519270625002E-2</v>
      </c>
      <c r="E16231" s="12">
        <f t="shared" si="1709"/>
        <v>0.85375292499000011</v>
      </c>
      <c r="F16231">
        <v>4.46</v>
      </c>
      <c r="G16231" s="12">
        <v>4.46</v>
      </c>
      <c r="H16231" s="43">
        <f t="shared" si="1703"/>
        <v>6.6899999999999995</v>
      </c>
      <c r="I16231" s="43">
        <f t="shared" si="1704"/>
        <v>126.92460151518</v>
      </c>
      <c r="J16231" s="43">
        <f t="shared" si="1705"/>
        <v>0.228464282727324</v>
      </c>
      <c r="K16231" s="43"/>
      <c r="L16231" s="43"/>
      <c r="M16231" s="34">
        <f t="shared" si="1706"/>
        <v>0.11899181392048125</v>
      </c>
      <c r="N16231" s="56"/>
      <c r="O16231" s="56"/>
      <c r="P16231" s="56"/>
      <c r="Q16231" s="56"/>
      <c r="R16231" s="56"/>
    </row>
    <row r="16232" spans="1:18" ht="15.75" x14ac:dyDescent="0.25">
      <c r="A16232" s="11">
        <v>41961.125</v>
      </c>
      <c r="B16232" s="12">
        <v>0.61</v>
      </c>
      <c r="C16232" s="12">
        <f t="shared" si="1707"/>
        <v>17.273276425999999</v>
      </c>
      <c r="D16232" s="58">
        <f t="shared" si="1708"/>
        <v>1.6193696649374999E-2</v>
      </c>
      <c r="E16232" s="12">
        <f t="shared" si="1709"/>
        <v>0.77729743916999994</v>
      </c>
      <c r="F16232">
        <v>4.29</v>
      </c>
      <c r="G16232" s="12">
        <v>4.29</v>
      </c>
      <c r="H16232" s="43">
        <f t="shared" si="1703"/>
        <v>6.4350000000000005</v>
      </c>
      <c r="I16232" s="43">
        <f t="shared" si="1704"/>
        <v>111.15353380131</v>
      </c>
      <c r="J16232" s="43">
        <f t="shared" si="1705"/>
        <v>0.200076360842358</v>
      </c>
      <c r="K16232" s="43"/>
      <c r="L16232" s="43"/>
      <c r="M16232" s="34">
        <f t="shared" si="1706"/>
        <v>0.10420643793872812</v>
      </c>
      <c r="N16232" s="56"/>
      <c r="O16232" s="56"/>
      <c r="P16232" s="56"/>
      <c r="Q16232" s="56"/>
      <c r="R16232" s="56"/>
    </row>
    <row r="16233" spans="1:18" ht="15.75" x14ac:dyDescent="0.25">
      <c r="A16233" s="11">
        <v>41961.145833333336</v>
      </c>
      <c r="B16233" s="12">
        <v>0.61</v>
      </c>
      <c r="C16233" s="12">
        <f t="shared" si="1707"/>
        <v>17.273276425999999</v>
      </c>
      <c r="D16233" s="58">
        <f t="shared" si="1708"/>
        <v>1.6193696649374999E-2</v>
      </c>
      <c r="E16233" s="12">
        <f t="shared" si="1709"/>
        <v>0.77729743916999994</v>
      </c>
      <c r="F16233">
        <v>4.1900000000000004</v>
      </c>
      <c r="G16233" s="12">
        <v>4.1900000000000004</v>
      </c>
      <c r="H16233" s="43">
        <f t="shared" si="1703"/>
        <v>6.2850000000000001</v>
      </c>
      <c r="I16233" s="43">
        <f t="shared" si="1704"/>
        <v>108.56254233740999</v>
      </c>
      <c r="J16233" s="43">
        <f t="shared" si="1705"/>
        <v>0.19541257620733798</v>
      </c>
      <c r="K16233" s="43"/>
      <c r="L16233" s="43"/>
      <c r="M16233" s="34">
        <f t="shared" si="1706"/>
        <v>0.10177738344132187</v>
      </c>
      <c r="N16233" s="56"/>
      <c r="O16233" s="56"/>
      <c r="P16233" s="56"/>
      <c r="Q16233" s="56"/>
      <c r="R16233" s="56"/>
    </row>
    <row r="16234" spans="1:18" ht="15.75" x14ac:dyDescent="0.25">
      <c r="A16234" s="11">
        <v>41961.166666666664</v>
      </c>
      <c r="B16234" s="12">
        <v>0.55000000000000004</v>
      </c>
      <c r="C16234" s="12">
        <f t="shared" si="1707"/>
        <v>15.574265630000003</v>
      </c>
      <c r="D16234" s="58">
        <f t="shared" si="1708"/>
        <v>1.4600874028125002E-2</v>
      </c>
      <c r="E16234" s="12">
        <f t="shared" si="1709"/>
        <v>0.7008419533500001</v>
      </c>
      <c r="F16234">
        <v>3.88</v>
      </c>
      <c r="G16234" s="12">
        <v>3.88</v>
      </c>
      <c r="H16234" s="43">
        <f t="shared" si="1703"/>
        <v>5.82</v>
      </c>
      <c r="I16234" s="43">
        <f t="shared" si="1704"/>
        <v>90.642225966600023</v>
      </c>
      <c r="J16234" s="43">
        <f t="shared" si="1705"/>
        <v>0.16315600673988004</v>
      </c>
      <c r="K16234" s="43"/>
      <c r="L16234" s="43"/>
      <c r="M16234" s="34">
        <f t="shared" si="1706"/>
        <v>8.497708684368753E-2</v>
      </c>
      <c r="N16234" s="56"/>
      <c r="O16234" s="56"/>
      <c r="P16234" s="56"/>
      <c r="Q16234" s="56"/>
      <c r="R16234" s="56"/>
    </row>
    <row r="16235" spans="1:18" ht="15.75" x14ac:dyDescent="0.25">
      <c r="A16235" s="11">
        <v>41961.1875</v>
      </c>
      <c r="B16235" s="12">
        <v>0.55000000000000004</v>
      </c>
      <c r="C16235" s="12">
        <f t="shared" si="1707"/>
        <v>15.574265630000003</v>
      </c>
      <c r="D16235" s="58">
        <f t="shared" si="1708"/>
        <v>1.4600874028125002E-2</v>
      </c>
      <c r="E16235" s="12">
        <f t="shared" si="1709"/>
        <v>0.7008419533500001</v>
      </c>
      <c r="F16235">
        <v>3.66</v>
      </c>
      <c r="G16235" s="12">
        <v>3.66</v>
      </c>
      <c r="H16235" s="43">
        <f t="shared" si="1703"/>
        <v>5.49</v>
      </c>
      <c r="I16235" s="43">
        <f t="shared" si="1704"/>
        <v>85.502718308700025</v>
      </c>
      <c r="J16235" s="43">
        <f t="shared" si="1705"/>
        <v>0.15390489295566004</v>
      </c>
      <c r="K16235" s="43"/>
      <c r="L16235" s="43"/>
      <c r="M16235" s="34">
        <f t="shared" si="1706"/>
        <v>8.0158798414406277E-2</v>
      </c>
      <c r="N16235" s="56"/>
      <c r="O16235" s="56"/>
      <c r="P16235" s="56"/>
      <c r="Q16235" s="56"/>
      <c r="R16235" s="56"/>
    </row>
    <row r="16236" spans="1:18" ht="15.75" x14ac:dyDescent="0.25">
      <c r="A16236" s="11">
        <v>41961.208333333336</v>
      </c>
      <c r="B16236" s="12">
        <v>0.5</v>
      </c>
      <c r="C16236" s="12">
        <f t="shared" si="1707"/>
        <v>14.158423300000001</v>
      </c>
      <c r="D16236" s="58">
        <f t="shared" si="1708"/>
        <v>1.327352184375E-2</v>
      </c>
      <c r="E16236" s="12">
        <f t="shared" si="1709"/>
        <v>0.63712904849999996</v>
      </c>
      <c r="F16236">
        <v>4.1100000000000003</v>
      </c>
      <c r="G16236" s="12">
        <v>4.1100000000000003</v>
      </c>
      <c r="H16236" s="43">
        <f t="shared" si="1703"/>
        <v>6.1650000000000009</v>
      </c>
      <c r="I16236" s="43">
        <f t="shared" si="1704"/>
        <v>87.286679644500012</v>
      </c>
      <c r="J16236" s="43">
        <f t="shared" si="1705"/>
        <v>0.15711602336010003</v>
      </c>
      <c r="K16236" s="43"/>
      <c r="L16236" s="43"/>
      <c r="M16236" s="34">
        <f t="shared" si="1706"/>
        <v>8.1831262166718766E-2</v>
      </c>
      <c r="N16236" s="56"/>
      <c r="O16236" s="56"/>
      <c r="P16236" s="56"/>
      <c r="Q16236" s="56"/>
      <c r="R16236" s="56"/>
    </row>
    <row r="16237" spans="1:18" ht="15.75" x14ac:dyDescent="0.25">
      <c r="A16237" s="11">
        <v>41961.229166666664</v>
      </c>
      <c r="B16237" s="12">
        <v>0.5</v>
      </c>
      <c r="C16237" s="12">
        <f t="shared" si="1707"/>
        <v>14.158423300000001</v>
      </c>
      <c r="D16237" s="58">
        <f t="shared" si="1708"/>
        <v>1.327352184375E-2</v>
      </c>
      <c r="E16237" s="12">
        <f t="shared" si="1709"/>
        <v>0.63712904849999996</v>
      </c>
      <c r="F16237">
        <v>3.24</v>
      </c>
      <c r="G16237" s="12">
        <v>3.24</v>
      </c>
      <c r="H16237" s="43">
        <f t="shared" si="1703"/>
        <v>4.8600000000000003</v>
      </c>
      <c r="I16237" s="43">
        <f t="shared" si="1704"/>
        <v>68.809937238000003</v>
      </c>
      <c r="J16237" s="43">
        <f t="shared" si="1705"/>
        <v>0.12385788702839999</v>
      </c>
      <c r="K16237" s="43"/>
      <c r="L16237" s="43"/>
      <c r="M16237" s="34">
        <f t="shared" si="1706"/>
        <v>6.4509316160624997E-2</v>
      </c>
      <c r="N16237" s="56"/>
      <c r="O16237" s="56"/>
      <c r="P16237" s="56"/>
      <c r="Q16237" s="56"/>
      <c r="R16237" s="56"/>
    </row>
    <row r="16238" spans="1:18" ht="15.75" x14ac:dyDescent="0.25">
      <c r="A16238" s="11">
        <v>41961.25</v>
      </c>
      <c r="B16238" s="12">
        <v>0.5</v>
      </c>
      <c r="C16238" s="12">
        <f t="shared" si="1707"/>
        <v>14.158423300000001</v>
      </c>
      <c r="D16238" s="58">
        <f t="shared" si="1708"/>
        <v>1.327352184375E-2</v>
      </c>
      <c r="E16238" s="12">
        <f t="shared" si="1709"/>
        <v>0.63712904849999996</v>
      </c>
      <c r="F16238">
        <v>3.13</v>
      </c>
      <c r="G16238" s="12">
        <v>3.13</v>
      </c>
      <c r="H16238" s="43">
        <f t="shared" si="1703"/>
        <v>4.6950000000000003</v>
      </c>
      <c r="I16238" s="43">
        <f t="shared" si="1704"/>
        <v>66.473797393500007</v>
      </c>
      <c r="J16238" s="43">
        <f t="shared" si="1705"/>
        <v>0.11965283530830001</v>
      </c>
      <c r="K16238" s="43"/>
      <c r="L16238" s="43"/>
      <c r="M16238" s="34">
        <f t="shared" si="1706"/>
        <v>6.2319185056406254E-2</v>
      </c>
      <c r="N16238" s="56"/>
      <c r="O16238" s="56"/>
      <c r="P16238" s="56"/>
      <c r="Q16238" s="56"/>
      <c r="R16238" s="56"/>
    </row>
    <row r="16239" spans="1:18" ht="15.75" x14ac:dyDescent="0.25">
      <c r="A16239" s="11">
        <v>41961.270833333336</v>
      </c>
      <c r="B16239" s="12">
        <v>0.45</v>
      </c>
      <c r="C16239" s="12">
        <f t="shared" si="1707"/>
        <v>12.742580970000001</v>
      </c>
      <c r="D16239" s="58">
        <f t="shared" si="1708"/>
        <v>1.1946169659375002E-2</v>
      </c>
      <c r="E16239" s="12">
        <f t="shared" si="1709"/>
        <v>0.57341614365000004</v>
      </c>
      <c r="F16239">
        <v>2.97</v>
      </c>
      <c r="G16239" s="12">
        <v>2.97</v>
      </c>
      <c r="H16239" s="43">
        <f t="shared" si="1703"/>
        <v>4.4550000000000001</v>
      </c>
      <c r="I16239" s="43">
        <f t="shared" si="1704"/>
        <v>56.768198221350005</v>
      </c>
      <c r="J16239" s="43">
        <f t="shared" si="1705"/>
        <v>0.10218275679843</v>
      </c>
      <c r="K16239" s="43"/>
      <c r="L16239" s="43"/>
      <c r="M16239" s="34">
        <f t="shared" si="1706"/>
        <v>5.3220185832515629E-2</v>
      </c>
      <c r="N16239" s="56"/>
      <c r="O16239" s="56"/>
      <c r="P16239" s="56"/>
      <c r="Q16239" s="56"/>
      <c r="R16239" s="56"/>
    </row>
    <row r="16240" spans="1:18" ht="15.75" x14ac:dyDescent="0.25">
      <c r="A16240" s="11">
        <v>41961.291666666664</v>
      </c>
      <c r="B16240" s="12">
        <v>0.45</v>
      </c>
      <c r="C16240" s="12">
        <f t="shared" si="1707"/>
        <v>12.742580970000001</v>
      </c>
      <c r="D16240" s="58">
        <f t="shared" si="1708"/>
        <v>1.1946169659375002E-2</v>
      </c>
      <c r="E16240" s="12">
        <f t="shared" si="1709"/>
        <v>0.57341614365000004</v>
      </c>
      <c r="F16240">
        <v>2.67</v>
      </c>
      <c r="G16240" s="12">
        <v>2.67</v>
      </c>
      <c r="H16240" s="43">
        <f t="shared" si="1703"/>
        <v>4.0049999999999999</v>
      </c>
      <c r="I16240" s="43">
        <f t="shared" si="1704"/>
        <v>51.034036784850002</v>
      </c>
      <c r="J16240" s="43">
        <f t="shared" si="1705"/>
        <v>9.1861266212729997E-2</v>
      </c>
      <c r="K16240" s="43"/>
      <c r="L16240" s="43"/>
      <c r="M16240" s="34">
        <f t="shared" si="1706"/>
        <v>4.7844409485796872E-2</v>
      </c>
      <c r="N16240" s="56"/>
      <c r="O16240" s="56"/>
      <c r="P16240" s="56"/>
      <c r="Q16240" s="56"/>
      <c r="R16240" s="56"/>
    </row>
    <row r="16241" spans="1:18" ht="15.75" x14ac:dyDescent="0.25">
      <c r="A16241" s="11">
        <v>41961.3125</v>
      </c>
      <c r="B16241" s="12">
        <v>0.45</v>
      </c>
      <c r="C16241" s="12">
        <f t="shared" si="1707"/>
        <v>12.742580970000001</v>
      </c>
      <c r="D16241" s="58">
        <f t="shared" si="1708"/>
        <v>1.1946169659375002E-2</v>
      </c>
      <c r="E16241" s="12">
        <f t="shared" si="1709"/>
        <v>0.57341614365000004</v>
      </c>
      <c r="F16241">
        <v>2.61</v>
      </c>
      <c r="G16241" s="12">
        <v>2.61</v>
      </c>
      <c r="H16241" s="43">
        <f t="shared" si="1703"/>
        <v>3.915</v>
      </c>
      <c r="I16241" s="43">
        <f t="shared" si="1704"/>
        <v>49.887204497550002</v>
      </c>
      <c r="J16241" s="43">
        <f t="shared" si="1705"/>
        <v>8.9796968095589999E-2</v>
      </c>
      <c r="K16241" s="43"/>
      <c r="L16241" s="43"/>
      <c r="M16241" s="34">
        <f t="shared" si="1706"/>
        <v>4.6769254216453129E-2</v>
      </c>
      <c r="N16241" s="56"/>
      <c r="O16241" s="56"/>
      <c r="P16241" s="56"/>
      <c r="Q16241" s="56"/>
      <c r="R16241" s="56"/>
    </row>
    <row r="16242" spans="1:18" ht="15.75" x14ac:dyDescent="0.25">
      <c r="A16242" s="11">
        <v>41961.333333333336</v>
      </c>
      <c r="B16242" s="12">
        <v>0.45</v>
      </c>
      <c r="C16242" s="12">
        <f t="shared" si="1707"/>
        <v>12.742580970000001</v>
      </c>
      <c r="D16242" s="58">
        <f t="shared" si="1708"/>
        <v>1.1946169659375002E-2</v>
      </c>
      <c r="E16242" s="12">
        <f t="shared" si="1709"/>
        <v>0.57341614365000004</v>
      </c>
      <c r="F16242">
        <v>2.4</v>
      </c>
      <c r="G16242" s="12">
        <v>2.4</v>
      </c>
      <c r="H16242" s="43">
        <f t="shared" si="1703"/>
        <v>3.5999999999999996</v>
      </c>
      <c r="I16242" s="43">
        <f t="shared" si="1704"/>
        <v>45.873291492</v>
      </c>
      <c r="J16242" s="43">
        <f t="shared" si="1705"/>
        <v>8.2571924685599998E-2</v>
      </c>
      <c r="K16242" s="43"/>
      <c r="L16242" s="43"/>
      <c r="M16242" s="34">
        <f t="shared" si="1706"/>
        <v>4.3006210773749998E-2</v>
      </c>
      <c r="N16242" s="56"/>
      <c r="O16242" s="56"/>
      <c r="P16242" s="56"/>
      <c r="Q16242" s="56"/>
      <c r="R16242" s="56"/>
    </row>
    <row r="16243" spans="1:18" ht="15.75" x14ac:dyDescent="0.25">
      <c r="A16243" s="11">
        <v>41961.354166666664</v>
      </c>
      <c r="B16243" s="12">
        <v>0.41</v>
      </c>
      <c r="C16243" s="12">
        <f t="shared" si="1707"/>
        <v>11.609907106</v>
      </c>
      <c r="D16243" s="58">
        <f t="shared" si="1708"/>
        <v>1.0884287911875E-2</v>
      </c>
      <c r="E16243" s="12">
        <f t="shared" si="1709"/>
        <v>0.52244581976999993</v>
      </c>
      <c r="F16243">
        <v>2.2599999999999998</v>
      </c>
      <c r="G16243" s="12">
        <v>2.2599999999999998</v>
      </c>
      <c r="H16243" s="43">
        <f t="shared" si="1703"/>
        <v>3.3899999999999997</v>
      </c>
      <c r="I16243" s="43">
        <f t="shared" si="1704"/>
        <v>39.357585089339992</v>
      </c>
      <c r="J16243" s="43">
        <f t="shared" si="1705"/>
        <v>7.0843653160811981E-2</v>
      </c>
      <c r="K16243" s="43"/>
      <c r="L16243" s="43"/>
      <c r="M16243" s="34">
        <f t="shared" si="1706"/>
        <v>3.689773602125624E-2</v>
      </c>
      <c r="N16243" s="56"/>
      <c r="O16243" s="56"/>
      <c r="P16243" s="56"/>
      <c r="Q16243" s="56"/>
      <c r="R16243" s="56"/>
    </row>
    <row r="16244" spans="1:18" ht="15.75" x14ac:dyDescent="0.25">
      <c r="A16244" s="11">
        <v>41961.375</v>
      </c>
      <c r="B16244" s="12">
        <v>0.41</v>
      </c>
      <c r="C16244" s="12">
        <f t="shared" si="1707"/>
        <v>11.609907106</v>
      </c>
      <c r="D16244" s="58">
        <f t="shared" si="1708"/>
        <v>1.0884287911875E-2</v>
      </c>
      <c r="E16244" s="12">
        <f t="shared" si="1709"/>
        <v>0.52244581976999993</v>
      </c>
      <c r="F16244">
        <v>2.06</v>
      </c>
      <c r="G16244" s="12">
        <v>2.06</v>
      </c>
      <c r="H16244" s="43">
        <f t="shared" si="1703"/>
        <v>3.09</v>
      </c>
      <c r="I16244" s="43">
        <f t="shared" si="1704"/>
        <v>35.874612957539995</v>
      </c>
      <c r="J16244" s="43">
        <f t="shared" si="1705"/>
        <v>6.4574303323571988E-2</v>
      </c>
      <c r="K16244" s="43"/>
      <c r="L16244" s="43"/>
      <c r="M16244" s="34">
        <f t="shared" si="1706"/>
        <v>3.3632449647693748E-2</v>
      </c>
      <c r="N16244" s="56"/>
      <c r="O16244" s="56"/>
      <c r="P16244" s="56"/>
      <c r="Q16244" s="56"/>
      <c r="R16244" s="56"/>
    </row>
    <row r="16245" spans="1:18" ht="15.75" x14ac:dyDescent="0.25">
      <c r="A16245" s="11">
        <v>41961.395833333336</v>
      </c>
      <c r="B16245" s="12">
        <v>0.41</v>
      </c>
      <c r="C16245" s="12">
        <f t="shared" si="1707"/>
        <v>11.609907106</v>
      </c>
      <c r="D16245" s="58">
        <f t="shared" si="1708"/>
        <v>1.0884287911875E-2</v>
      </c>
      <c r="E16245" s="12">
        <f t="shared" si="1709"/>
        <v>0.52244581976999993</v>
      </c>
      <c r="F16245">
        <v>1.98</v>
      </c>
      <c r="G16245" s="12">
        <v>1.98</v>
      </c>
      <c r="H16245" s="43">
        <f t="shared" si="1703"/>
        <v>2.9699999999999998</v>
      </c>
      <c r="I16245" s="43">
        <f t="shared" si="1704"/>
        <v>34.481424104819993</v>
      </c>
      <c r="J16245" s="43">
        <f t="shared" si="1705"/>
        <v>6.2066563388675985E-2</v>
      </c>
      <c r="K16245" s="43"/>
      <c r="L16245" s="43"/>
      <c r="M16245" s="34">
        <f t="shared" si="1706"/>
        <v>3.2326335098268745E-2</v>
      </c>
      <c r="N16245" s="56"/>
      <c r="O16245" s="56"/>
      <c r="P16245" s="56"/>
      <c r="Q16245" s="56"/>
      <c r="R16245" s="56"/>
    </row>
    <row r="16246" spans="1:18" ht="15.75" x14ac:dyDescent="0.25">
      <c r="A16246" s="11">
        <v>41961.416666666664</v>
      </c>
      <c r="B16246" s="12">
        <v>0.41</v>
      </c>
      <c r="C16246" s="12">
        <f t="shared" si="1707"/>
        <v>11.609907106</v>
      </c>
      <c r="D16246" s="58">
        <f t="shared" si="1708"/>
        <v>1.0884287911875E-2</v>
      </c>
      <c r="E16246" s="12">
        <f t="shared" si="1709"/>
        <v>0.52244581976999993</v>
      </c>
      <c r="F16246">
        <v>1.92</v>
      </c>
      <c r="G16246" s="12">
        <v>1.92</v>
      </c>
      <c r="H16246" s="43">
        <f t="shared" si="1703"/>
        <v>2.88</v>
      </c>
      <c r="I16246" s="43">
        <f t="shared" si="1704"/>
        <v>33.436532465279996</v>
      </c>
      <c r="J16246" s="43">
        <f t="shared" si="1705"/>
        <v>6.018575843750399E-2</v>
      </c>
      <c r="K16246" s="43"/>
      <c r="L16246" s="43"/>
      <c r="M16246" s="34">
        <f t="shared" si="1706"/>
        <v>3.1346749186199993E-2</v>
      </c>
      <c r="N16246" s="56"/>
      <c r="O16246" s="56"/>
      <c r="P16246" s="56"/>
      <c r="Q16246" s="56"/>
      <c r="R16246" s="56"/>
    </row>
    <row r="16247" spans="1:18" ht="15.75" x14ac:dyDescent="0.25">
      <c r="A16247" s="11">
        <v>41961.4375</v>
      </c>
      <c r="B16247" s="12">
        <v>0.41</v>
      </c>
      <c r="C16247" s="12">
        <f t="shared" si="1707"/>
        <v>11.609907106</v>
      </c>
      <c r="D16247" s="58">
        <f t="shared" si="1708"/>
        <v>1.0884287911875E-2</v>
      </c>
      <c r="E16247" s="12">
        <f t="shared" si="1709"/>
        <v>0.52244581976999993</v>
      </c>
      <c r="F16247">
        <v>1.76</v>
      </c>
      <c r="G16247" s="12">
        <v>1.76</v>
      </c>
      <c r="H16247" s="43">
        <f t="shared" si="1703"/>
        <v>2.64</v>
      </c>
      <c r="I16247" s="43">
        <f t="shared" si="1704"/>
        <v>30.650154759839999</v>
      </c>
      <c r="J16247" s="43">
        <f t="shared" si="1705"/>
        <v>5.5170278567711992E-2</v>
      </c>
      <c r="K16247" s="43"/>
      <c r="L16247" s="43"/>
      <c r="M16247" s="34">
        <f t="shared" si="1706"/>
        <v>2.8734520087349998E-2</v>
      </c>
      <c r="N16247" s="56"/>
      <c r="O16247" s="56"/>
      <c r="P16247" s="56"/>
      <c r="Q16247" s="56"/>
      <c r="R16247" s="56"/>
    </row>
    <row r="16248" spans="1:18" ht="15.75" x14ac:dyDescent="0.25">
      <c r="A16248" s="11">
        <v>41961.458333333336</v>
      </c>
      <c r="B16248" s="12">
        <v>0.41</v>
      </c>
      <c r="C16248" s="12">
        <f t="shared" si="1707"/>
        <v>11.609907106</v>
      </c>
      <c r="D16248" s="58">
        <f t="shared" si="1708"/>
        <v>1.0884287911875E-2</v>
      </c>
      <c r="E16248" s="12">
        <f t="shared" si="1709"/>
        <v>0.52244581976999993</v>
      </c>
      <c r="F16248">
        <v>1.66</v>
      </c>
      <c r="G16248" s="12">
        <v>1.66</v>
      </c>
      <c r="H16248" s="43">
        <f t="shared" si="1703"/>
        <v>2.4899999999999998</v>
      </c>
      <c r="I16248" s="43">
        <f t="shared" si="1704"/>
        <v>28.908668693939997</v>
      </c>
      <c r="J16248" s="43">
        <f t="shared" si="1705"/>
        <v>5.2035603649091995E-2</v>
      </c>
      <c r="K16248" s="43"/>
      <c r="L16248" s="43"/>
      <c r="M16248" s="34">
        <f t="shared" si="1706"/>
        <v>2.7101876900568748E-2</v>
      </c>
      <c r="N16248" s="56"/>
      <c r="O16248" s="56"/>
      <c r="P16248" s="56"/>
      <c r="Q16248" s="56"/>
      <c r="R16248" s="56"/>
    </row>
    <row r="16249" spans="1:18" ht="15.75" x14ac:dyDescent="0.25">
      <c r="A16249" s="11">
        <v>41961.479166666664</v>
      </c>
      <c r="B16249" s="12">
        <v>0.41</v>
      </c>
      <c r="C16249" s="12">
        <f t="shared" si="1707"/>
        <v>11.609907106</v>
      </c>
      <c r="D16249" s="58">
        <f t="shared" si="1708"/>
        <v>1.0884287911875E-2</v>
      </c>
      <c r="E16249" s="12">
        <f t="shared" si="1709"/>
        <v>0.52244581976999993</v>
      </c>
      <c r="F16249">
        <v>1.58</v>
      </c>
      <c r="G16249" s="12">
        <v>1.58</v>
      </c>
      <c r="H16249" s="43">
        <f t="shared" si="1703"/>
        <v>2.37</v>
      </c>
      <c r="I16249" s="43">
        <f t="shared" si="1704"/>
        <v>27.515479841219999</v>
      </c>
      <c r="J16249" s="43">
        <f t="shared" si="1705"/>
        <v>4.9527863714195999E-2</v>
      </c>
      <c r="K16249" s="43"/>
      <c r="L16249" s="43"/>
      <c r="M16249" s="34">
        <f t="shared" si="1706"/>
        <v>2.5795762351143749E-2</v>
      </c>
      <c r="N16249" s="56"/>
      <c r="O16249" s="56"/>
      <c r="P16249" s="56"/>
      <c r="Q16249" s="56"/>
      <c r="R16249" s="56"/>
    </row>
    <row r="16250" spans="1:18" ht="15.75" x14ac:dyDescent="0.25">
      <c r="A16250" s="11">
        <v>41961.5</v>
      </c>
      <c r="B16250" s="12">
        <v>0.41</v>
      </c>
      <c r="C16250" s="12">
        <f t="shared" si="1707"/>
        <v>11.609907106</v>
      </c>
      <c r="D16250" s="58">
        <f t="shared" si="1708"/>
        <v>1.0884287911875E-2</v>
      </c>
      <c r="E16250" s="12">
        <f t="shared" si="1709"/>
        <v>0.52244581976999993</v>
      </c>
      <c r="F16250">
        <v>1.55</v>
      </c>
      <c r="G16250" s="12">
        <v>1.55</v>
      </c>
      <c r="H16250" s="43">
        <f t="shared" si="1703"/>
        <v>2.3250000000000002</v>
      </c>
      <c r="I16250" s="43">
        <f t="shared" si="1704"/>
        <v>26.993034021450001</v>
      </c>
      <c r="J16250" s="43">
        <f t="shared" si="1705"/>
        <v>4.8587461238609998E-2</v>
      </c>
      <c r="K16250" s="43"/>
      <c r="L16250" s="43"/>
      <c r="M16250" s="34">
        <f t="shared" si="1706"/>
        <v>2.5305969395109373E-2</v>
      </c>
      <c r="N16250" s="56"/>
      <c r="O16250" s="56"/>
      <c r="P16250" s="56"/>
      <c r="Q16250" s="56"/>
      <c r="R16250" s="56"/>
    </row>
    <row r="16251" spans="1:18" ht="15.75" x14ac:dyDescent="0.25">
      <c r="A16251" s="11">
        <v>41961.520833333336</v>
      </c>
      <c r="B16251" s="12">
        <v>0.41</v>
      </c>
      <c r="C16251" s="12">
        <f t="shared" si="1707"/>
        <v>11.609907106</v>
      </c>
      <c r="D16251" s="58">
        <f t="shared" si="1708"/>
        <v>1.0884287911875E-2</v>
      </c>
      <c r="E16251" s="12">
        <f t="shared" si="1709"/>
        <v>0.52244581976999993</v>
      </c>
      <c r="F16251">
        <v>1.52</v>
      </c>
      <c r="G16251" s="12">
        <v>1.52</v>
      </c>
      <c r="H16251" s="43">
        <f t="shared" si="1703"/>
        <v>2.2800000000000002</v>
      </c>
      <c r="I16251" s="43">
        <f t="shared" si="1704"/>
        <v>26.470588201680002</v>
      </c>
      <c r="J16251" s="43">
        <f t="shared" si="1705"/>
        <v>4.7647058763024004E-2</v>
      </c>
      <c r="K16251" s="43"/>
      <c r="L16251" s="43"/>
      <c r="M16251" s="34">
        <f t="shared" si="1706"/>
        <v>2.4816176439075004E-2</v>
      </c>
      <c r="N16251" s="56"/>
      <c r="O16251" s="56"/>
      <c r="P16251" s="56"/>
      <c r="Q16251" s="56"/>
      <c r="R16251" s="56"/>
    </row>
    <row r="16252" spans="1:18" ht="15.75" x14ac:dyDescent="0.25">
      <c r="A16252" s="11">
        <v>41961.541666666664</v>
      </c>
      <c r="B16252" s="12">
        <v>0.41</v>
      </c>
      <c r="C16252" s="12">
        <f t="shared" si="1707"/>
        <v>11.609907106</v>
      </c>
      <c r="D16252" s="58">
        <f t="shared" si="1708"/>
        <v>1.0884287911875E-2</v>
      </c>
      <c r="E16252" s="12">
        <f t="shared" si="1709"/>
        <v>0.52244581976999993</v>
      </c>
      <c r="F16252">
        <v>1.42</v>
      </c>
      <c r="G16252" s="12">
        <v>1.42</v>
      </c>
      <c r="H16252" s="43">
        <f t="shared" si="1703"/>
        <v>2.13</v>
      </c>
      <c r="I16252" s="43">
        <f t="shared" si="1704"/>
        <v>24.729102135779996</v>
      </c>
      <c r="J16252" s="43">
        <f t="shared" si="1705"/>
        <v>4.4512383844403994E-2</v>
      </c>
      <c r="K16252" s="43"/>
      <c r="L16252" s="43"/>
      <c r="M16252" s="34">
        <f t="shared" si="1706"/>
        <v>2.3183533252293748E-2</v>
      </c>
      <c r="N16252" s="56"/>
      <c r="O16252" s="56"/>
      <c r="P16252" s="56"/>
      <c r="Q16252" s="56"/>
      <c r="R16252" s="56"/>
    </row>
    <row r="16253" spans="1:18" ht="15.75" x14ac:dyDescent="0.25">
      <c r="A16253" s="11">
        <v>41961.5625</v>
      </c>
      <c r="B16253" s="12">
        <v>0.41</v>
      </c>
      <c r="C16253" s="12">
        <f t="shared" si="1707"/>
        <v>11.609907106</v>
      </c>
      <c r="D16253" s="58">
        <f t="shared" si="1708"/>
        <v>1.0884287911875E-2</v>
      </c>
      <c r="E16253" s="12">
        <f t="shared" si="1709"/>
        <v>0.52244581976999993</v>
      </c>
      <c r="F16253">
        <v>1.3</v>
      </c>
      <c r="G16253" s="12">
        <v>1.3</v>
      </c>
      <c r="H16253" s="43">
        <f t="shared" si="1703"/>
        <v>1.9500000000000002</v>
      </c>
      <c r="I16253" s="43">
        <f t="shared" si="1704"/>
        <v>22.639318856700001</v>
      </c>
      <c r="J16253" s="43">
        <f t="shared" si="1705"/>
        <v>4.0750773942060003E-2</v>
      </c>
      <c r="K16253" s="43"/>
      <c r="L16253" s="43"/>
      <c r="M16253" s="34">
        <f t="shared" si="1706"/>
        <v>2.1224361428156254E-2</v>
      </c>
      <c r="N16253" s="56"/>
      <c r="O16253" s="56"/>
      <c r="P16253" s="56"/>
      <c r="Q16253" s="56"/>
      <c r="R16253" s="56"/>
    </row>
    <row r="16254" spans="1:18" ht="15.75" x14ac:dyDescent="0.25">
      <c r="A16254" s="11">
        <v>41961.583333333336</v>
      </c>
      <c r="B16254" s="12">
        <v>0.41</v>
      </c>
      <c r="C16254" s="12">
        <f t="shared" si="1707"/>
        <v>11.609907106</v>
      </c>
      <c r="D16254" s="58">
        <f t="shared" si="1708"/>
        <v>1.0884287911875E-2</v>
      </c>
      <c r="E16254" s="12">
        <f t="shared" si="1709"/>
        <v>0.52244581976999993</v>
      </c>
      <c r="F16254">
        <v>1.3</v>
      </c>
      <c r="G16254" s="12">
        <v>1.3</v>
      </c>
      <c r="H16254" s="43">
        <f t="shared" si="1703"/>
        <v>1.9500000000000002</v>
      </c>
      <c r="I16254" s="43">
        <f t="shared" si="1704"/>
        <v>22.639318856700001</v>
      </c>
      <c r="J16254" s="43">
        <f t="shared" si="1705"/>
        <v>4.0750773942060003E-2</v>
      </c>
      <c r="K16254" s="43"/>
      <c r="L16254" s="43"/>
      <c r="M16254" s="34">
        <f t="shared" si="1706"/>
        <v>2.1224361428156254E-2</v>
      </c>
      <c r="N16254" s="56"/>
      <c r="O16254" s="56"/>
      <c r="P16254" s="56"/>
      <c r="Q16254" s="56"/>
      <c r="R16254" s="56"/>
    </row>
    <row r="16255" spans="1:18" ht="15.75" x14ac:dyDescent="0.25">
      <c r="A16255" s="11">
        <v>41961.604166666664</v>
      </c>
      <c r="B16255" s="12">
        <v>0.41</v>
      </c>
      <c r="C16255" s="12">
        <f t="shared" si="1707"/>
        <v>11.609907106</v>
      </c>
      <c r="D16255" s="58">
        <f t="shared" si="1708"/>
        <v>1.0884287911875E-2</v>
      </c>
      <c r="E16255" s="12">
        <f t="shared" si="1709"/>
        <v>0.52244581976999993</v>
      </c>
      <c r="F16255">
        <v>1.3</v>
      </c>
      <c r="G16255" s="12">
        <v>1.3</v>
      </c>
      <c r="H16255" s="43">
        <f t="shared" si="1703"/>
        <v>1.9500000000000002</v>
      </c>
      <c r="I16255" s="43">
        <f t="shared" si="1704"/>
        <v>22.639318856700001</v>
      </c>
      <c r="J16255" s="43">
        <f t="shared" si="1705"/>
        <v>4.0750773942060003E-2</v>
      </c>
      <c r="K16255" s="43"/>
      <c r="L16255" s="43"/>
      <c r="M16255" s="34">
        <f t="shared" si="1706"/>
        <v>2.1224361428156254E-2</v>
      </c>
      <c r="N16255" s="56"/>
      <c r="O16255" s="56"/>
      <c r="P16255" s="56"/>
      <c r="Q16255" s="56"/>
      <c r="R16255" s="56"/>
    </row>
    <row r="16256" spans="1:18" ht="15.75" x14ac:dyDescent="0.25">
      <c r="A16256" s="11">
        <v>41961.625</v>
      </c>
      <c r="B16256" s="12">
        <v>0.41</v>
      </c>
      <c r="C16256" s="12">
        <f t="shared" si="1707"/>
        <v>11.609907106</v>
      </c>
      <c r="D16256" s="58">
        <f t="shared" si="1708"/>
        <v>1.0884287911875E-2</v>
      </c>
      <c r="E16256" s="12">
        <f t="shared" si="1709"/>
        <v>0.52244581976999993</v>
      </c>
      <c r="F16256">
        <v>1.27</v>
      </c>
      <c r="G16256" s="12">
        <v>1.27</v>
      </c>
      <c r="H16256" s="43">
        <f t="shared" si="1703"/>
        <v>1.905</v>
      </c>
      <c r="I16256" s="43">
        <f t="shared" si="1704"/>
        <v>22.116873036929999</v>
      </c>
      <c r="J16256" s="43">
        <f t="shared" si="1705"/>
        <v>3.9810371466473995E-2</v>
      </c>
      <c r="K16256" s="43"/>
      <c r="L16256" s="43"/>
      <c r="M16256" s="34">
        <f t="shared" si="1706"/>
        <v>2.0734568472121875E-2</v>
      </c>
      <c r="N16256" s="56"/>
      <c r="O16256" s="56"/>
      <c r="P16256" s="56"/>
      <c r="Q16256" s="56"/>
      <c r="R16256" s="56"/>
    </row>
    <row r="16257" spans="1:18" ht="15.75" x14ac:dyDescent="0.25">
      <c r="A16257" s="11">
        <v>41961.645833333336</v>
      </c>
      <c r="B16257" s="12">
        <v>0.41</v>
      </c>
      <c r="C16257" s="12">
        <f t="shared" si="1707"/>
        <v>11.609907106</v>
      </c>
      <c r="D16257" s="58">
        <f t="shared" si="1708"/>
        <v>1.0884287911875E-2</v>
      </c>
      <c r="E16257" s="12">
        <f t="shared" si="1709"/>
        <v>0.52244581976999993</v>
      </c>
      <c r="F16257">
        <v>1.23</v>
      </c>
      <c r="G16257" s="12">
        <v>1.23</v>
      </c>
      <c r="H16257" s="43">
        <f t="shared" si="1703"/>
        <v>1.845</v>
      </c>
      <c r="I16257" s="43">
        <f t="shared" si="1704"/>
        <v>21.420278610569998</v>
      </c>
      <c r="J16257" s="43">
        <f t="shared" si="1705"/>
        <v>3.8556501499025994E-2</v>
      </c>
      <c r="K16257" s="43"/>
      <c r="L16257" s="43"/>
      <c r="M16257" s="34">
        <f t="shared" si="1706"/>
        <v>2.0081511197409373E-2</v>
      </c>
      <c r="N16257" s="56"/>
      <c r="O16257" s="56"/>
      <c r="P16257" s="56"/>
      <c r="Q16257" s="56"/>
      <c r="R16257" s="56"/>
    </row>
    <row r="16258" spans="1:18" ht="15.75" x14ac:dyDescent="0.25">
      <c r="A16258" s="11">
        <v>41961.666666666664</v>
      </c>
      <c r="B16258" s="12">
        <v>0.41</v>
      </c>
      <c r="C16258" s="12">
        <f t="shared" si="1707"/>
        <v>11.609907106</v>
      </c>
      <c r="D16258" s="58">
        <f t="shared" si="1708"/>
        <v>1.0884287911875E-2</v>
      </c>
      <c r="E16258" s="12">
        <f t="shared" si="1709"/>
        <v>0.52244581976999993</v>
      </c>
      <c r="F16258">
        <v>1.19</v>
      </c>
      <c r="G16258" s="12">
        <v>1.19</v>
      </c>
      <c r="H16258" s="43">
        <f t="shared" si="1703"/>
        <v>1.7849999999999999</v>
      </c>
      <c r="I16258" s="43">
        <f t="shared" si="1704"/>
        <v>20.723684184209997</v>
      </c>
      <c r="J16258" s="43">
        <f t="shared" si="1705"/>
        <v>3.7302631531577993E-2</v>
      </c>
      <c r="K16258" s="43"/>
      <c r="L16258" s="43"/>
      <c r="M16258" s="34">
        <f t="shared" si="1706"/>
        <v>1.9428453922696872E-2</v>
      </c>
      <c r="N16258" s="56"/>
      <c r="O16258" s="56"/>
      <c r="P16258" s="56"/>
      <c r="Q16258" s="56"/>
      <c r="R16258" s="56"/>
    </row>
    <row r="16259" spans="1:18" ht="15.75" x14ac:dyDescent="0.25">
      <c r="A16259" s="11">
        <v>41961.6875</v>
      </c>
      <c r="B16259" s="12">
        <v>0.41</v>
      </c>
      <c r="C16259" s="12">
        <f t="shared" si="1707"/>
        <v>11.609907106</v>
      </c>
      <c r="D16259" s="58">
        <f t="shared" si="1708"/>
        <v>1.0884287911875E-2</v>
      </c>
      <c r="E16259" s="12">
        <f t="shared" si="1709"/>
        <v>0.52244581976999993</v>
      </c>
      <c r="F16259">
        <v>1.1599999999999999</v>
      </c>
      <c r="G16259" s="12">
        <v>1.1599999999999999</v>
      </c>
      <c r="H16259" s="43">
        <f t="shared" si="1703"/>
        <v>1.7399999999999998</v>
      </c>
      <c r="I16259" s="43">
        <f t="shared" si="1704"/>
        <v>20.201238364439998</v>
      </c>
      <c r="J16259" s="43">
        <f t="shared" si="1705"/>
        <v>3.6362229055991999E-2</v>
      </c>
      <c r="K16259" s="43"/>
      <c r="L16259" s="43"/>
      <c r="M16259" s="34">
        <f t="shared" si="1706"/>
        <v>1.89386609666625E-2</v>
      </c>
      <c r="N16259" s="56"/>
      <c r="O16259" s="56"/>
      <c r="P16259" s="56"/>
      <c r="Q16259" s="56"/>
      <c r="R16259" s="56"/>
    </row>
    <row r="16260" spans="1:18" ht="15.75" x14ac:dyDescent="0.25">
      <c r="A16260" s="11">
        <v>41961.708333333336</v>
      </c>
      <c r="B16260" s="12">
        <v>0.37</v>
      </c>
      <c r="C16260" s="12">
        <f t="shared" si="1707"/>
        <v>10.477233242000001</v>
      </c>
      <c r="D16260" s="58">
        <f t="shared" si="1708"/>
        <v>9.8224061643749985E-3</v>
      </c>
      <c r="E16260" s="12">
        <f t="shared" si="1709"/>
        <v>0.47147549589000004</v>
      </c>
      <c r="F16260">
        <v>1.1200000000000001</v>
      </c>
      <c r="G16260" s="12">
        <v>1.1200000000000001</v>
      </c>
      <c r="H16260" s="43">
        <f t="shared" si="1703"/>
        <v>1.6800000000000002</v>
      </c>
      <c r="I16260" s="43">
        <f t="shared" si="1704"/>
        <v>17.601751846560003</v>
      </c>
      <c r="J16260" s="43">
        <f t="shared" si="1705"/>
        <v>3.1683153323808E-2</v>
      </c>
      <c r="K16260" s="43"/>
      <c r="L16260" s="43"/>
      <c r="M16260" s="34">
        <f t="shared" si="1706"/>
        <v>1.6501642356150002E-2</v>
      </c>
      <c r="N16260" s="56"/>
      <c r="O16260" s="56"/>
      <c r="P16260" s="56"/>
      <c r="Q16260" s="56"/>
      <c r="R16260" s="56"/>
    </row>
    <row r="16261" spans="1:18" ht="15.75" x14ac:dyDescent="0.25">
      <c r="A16261" s="11">
        <v>41961.729166666664</v>
      </c>
      <c r="B16261" s="12">
        <v>0.37</v>
      </c>
      <c r="C16261" s="12">
        <f t="shared" si="1707"/>
        <v>10.477233242000001</v>
      </c>
      <c r="D16261" s="58">
        <f t="shared" si="1708"/>
        <v>9.8224061643749985E-3</v>
      </c>
      <c r="E16261" s="12">
        <f t="shared" si="1709"/>
        <v>0.47147549589000004</v>
      </c>
      <c r="F16261">
        <v>1.08</v>
      </c>
      <c r="G16261" s="12">
        <v>1.08</v>
      </c>
      <c r="H16261" s="43">
        <f t="shared" si="1703"/>
        <v>1.62</v>
      </c>
      <c r="I16261" s="43">
        <f t="shared" si="1704"/>
        <v>16.973117852040001</v>
      </c>
      <c r="J16261" s="43">
        <f t="shared" si="1705"/>
        <v>3.0551612133672003E-2</v>
      </c>
      <c r="K16261" s="43"/>
      <c r="L16261" s="43"/>
      <c r="M16261" s="34">
        <f t="shared" si="1706"/>
        <v>1.5912297986287502E-2</v>
      </c>
      <c r="N16261" s="56"/>
      <c r="O16261" s="56"/>
      <c r="P16261" s="56"/>
      <c r="Q16261" s="56"/>
      <c r="R16261" s="56"/>
    </row>
    <row r="16262" spans="1:18" ht="15.75" x14ac:dyDescent="0.25">
      <c r="A16262" s="11">
        <v>41961.75</v>
      </c>
      <c r="B16262" s="12">
        <v>0.37</v>
      </c>
      <c r="C16262" s="12">
        <f t="shared" si="1707"/>
        <v>10.477233242000001</v>
      </c>
      <c r="D16262" s="58">
        <f t="shared" si="1708"/>
        <v>9.8224061643749985E-3</v>
      </c>
      <c r="E16262" s="12">
        <f t="shared" si="1709"/>
        <v>0.47147549589000004</v>
      </c>
      <c r="F16262">
        <v>1.07</v>
      </c>
      <c r="G16262" s="12">
        <v>1.07</v>
      </c>
      <c r="H16262" s="43">
        <f t="shared" si="1703"/>
        <v>1.605</v>
      </c>
      <c r="I16262" s="43">
        <f t="shared" si="1704"/>
        <v>16.815959353410001</v>
      </c>
      <c r="J16262" s="43">
        <f t="shared" si="1705"/>
        <v>3.0268726836137998E-2</v>
      </c>
      <c r="K16262" s="43"/>
      <c r="L16262" s="43"/>
      <c r="M16262" s="34">
        <f t="shared" si="1706"/>
        <v>1.5764961893821875E-2</v>
      </c>
      <c r="N16262" s="56"/>
      <c r="O16262" s="56"/>
      <c r="P16262" s="56"/>
      <c r="Q16262" s="56"/>
      <c r="R16262" s="56"/>
    </row>
    <row r="16263" spans="1:18" ht="15.75" x14ac:dyDescent="0.25">
      <c r="A16263" s="11">
        <v>41961.770833333336</v>
      </c>
      <c r="B16263" s="12">
        <v>0.37</v>
      </c>
      <c r="C16263" s="12">
        <f t="shared" si="1707"/>
        <v>10.477233242000001</v>
      </c>
      <c r="D16263" s="58">
        <f t="shared" si="1708"/>
        <v>9.8224061643749985E-3</v>
      </c>
      <c r="E16263" s="12">
        <f t="shared" si="1709"/>
        <v>0.47147549589000004</v>
      </c>
      <c r="F16263">
        <v>1.05</v>
      </c>
      <c r="G16263" s="12">
        <v>1.05</v>
      </c>
      <c r="H16263" s="43">
        <f t="shared" si="1703"/>
        <v>1.5750000000000002</v>
      </c>
      <c r="I16263" s="43">
        <f t="shared" si="1704"/>
        <v>16.501642356150004</v>
      </c>
      <c r="J16263" s="43">
        <f t="shared" si="1705"/>
        <v>2.9702956241070007E-2</v>
      </c>
      <c r="K16263" s="43"/>
      <c r="L16263" s="43"/>
      <c r="M16263" s="34">
        <f t="shared" si="1706"/>
        <v>1.5470289708890628E-2</v>
      </c>
      <c r="N16263" s="56"/>
      <c r="O16263" s="56"/>
      <c r="P16263" s="56"/>
      <c r="Q16263" s="56"/>
      <c r="R16263" s="56"/>
    </row>
    <row r="16264" spans="1:18" ht="15.75" x14ac:dyDescent="0.25">
      <c r="A16264" s="11">
        <v>41961.791666666664</v>
      </c>
      <c r="B16264" s="12">
        <v>0.37</v>
      </c>
      <c r="C16264" s="12">
        <f t="shared" si="1707"/>
        <v>10.477233242000001</v>
      </c>
      <c r="D16264" s="58">
        <f t="shared" si="1708"/>
        <v>9.8224061643749985E-3</v>
      </c>
      <c r="E16264" s="12">
        <f t="shared" si="1709"/>
        <v>0.47147549589000004</v>
      </c>
      <c r="F16264">
        <v>1.1299999999999999</v>
      </c>
      <c r="G16264" s="12">
        <v>1.1299999999999999</v>
      </c>
      <c r="H16264" s="43">
        <f t="shared" si="1703"/>
        <v>1.6949999999999998</v>
      </c>
      <c r="I16264" s="43">
        <f t="shared" si="1704"/>
        <v>17.758910345189999</v>
      </c>
      <c r="J16264" s="43">
        <f t="shared" si="1705"/>
        <v>3.1966038621341994E-2</v>
      </c>
      <c r="K16264" s="43"/>
      <c r="L16264" s="43"/>
      <c r="M16264" s="34">
        <f t="shared" si="1706"/>
        <v>1.6648978448615622E-2</v>
      </c>
      <c r="N16264" s="56"/>
      <c r="O16264" s="56"/>
      <c r="P16264" s="56"/>
      <c r="Q16264" s="56"/>
      <c r="R16264" s="56"/>
    </row>
    <row r="16265" spans="1:18" ht="15.75" x14ac:dyDescent="0.25">
      <c r="A16265" s="11">
        <v>41961.8125</v>
      </c>
      <c r="B16265" s="12">
        <v>0.37</v>
      </c>
      <c r="C16265" s="12">
        <f t="shared" si="1707"/>
        <v>10.477233242000001</v>
      </c>
      <c r="D16265" s="58">
        <f t="shared" si="1708"/>
        <v>9.8224061643749985E-3</v>
      </c>
      <c r="E16265" s="12">
        <f t="shared" si="1709"/>
        <v>0.47147549589000004</v>
      </c>
      <c r="F16265">
        <v>1.1100000000000001</v>
      </c>
      <c r="G16265" s="12">
        <v>1.1100000000000001</v>
      </c>
      <c r="H16265" s="43">
        <f t="shared" si="1703"/>
        <v>1.665</v>
      </c>
      <c r="I16265" s="43">
        <f t="shared" si="1704"/>
        <v>17.444593347930002</v>
      </c>
      <c r="J16265" s="43">
        <f t="shared" si="1705"/>
        <v>3.1400268026273999E-2</v>
      </c>
      <c r="K16265" s="43"/>
      <c r="L16265" s="43"/>
      <c r="M16265" s="34">
        <f t="shared" si="1706"/>
        <v>1.6354306263684375E-2</v>
      </c>
      <c r="N16265" s="56"/>
      <c r="O16265" s="56"/>
      <c r="P16265" s="56"/>
      <c r="Q16265" s="56"/>
      <c r="R16265" s="56"/>
    </row>
    <row r="16266" spans="1:18" ht="15.75" x14ac:dyDescent="0.25">
      <c r="A16266" s="11">
        <v>41961.833333333336</v>
      </c>
      <c r="B16266" s="12">
        <v>0.37</v>
      </c>
      <c r="C16266" s="12">
        <f t="shared" si="1707"/>
        <v>10.477233242000001</v>
      </c>
      <c r="D16266" s="58">
        <f t="shared" si="1708"/>
        <v>9.8224061643749985E-3</v>
      </c>
      <c r="E16266" s="12">
        <f t="shared" si="1709"/>
        <v>0.47147549589000004</v>
      </c>
      <c r="F16266">
        <v>1.0900000000000001</v>
      </c>
      <c r="G16266" s="12">
        <v>1.0900000000000001</v>
      </c>
      <c r="H16266" s="43">
        <f t="shared" si="1703"/>
        <v>1.6350000000000002</v>
      </c>
      <c r="I16266" s="43">
        <f t="shared" si="1704"/>
        <v>17.130276350670002</v>
      </c>
      <c r="J16266" s="43">
        <f t="shared" si="1705"/>
        <v>3.0834497431206004E-2</v>
      </c>
      <c r="K16266" s="43"/>
      <c r="L16266" s="43"/>
      <c r="M16266" s="34">
        <f t="shared" si="1706"/>
        <v>1.6059634078753129E-2</v>
      </c>
      <c r="N16266" s="56"/>
      <c r="O16266" s="56"/>
      <c r="P16266" s="56"/>
      <c r="Q16266" s="56"/>
      <c r="R16266" s="56"/>
    </row>
    <row r="16267" spans="1:18" ht="15.75" x14ac:dyDescent="0.25">
      <c r="A16267" s="11">
        <v>41961.854166666664</v>
      </c>
      <c r="B16267" s="12">
        <v>0.37</v>
      </c>
      <c r="C16267" s="12">
        <f t="shared" si="1707"/>
        <v>10.477233242000001</v>
      </c>
      <c r="D16267" s="58">
        <f t="shared" si="1708"/>
        <v>9.8224061643749985E-3</v>
      </c>
      <c r="E16267" s="12">
        <f t="shared" si="1709"/>
        <v>0.47147549589000004</v>
      </c>
      <c r="F16267">
        <v>1.1200000000000001</v>
      </c>
      <c r="G16267" s="12">
        <v>1.1200000000000001</v>
      </c>
      <c r="H16267" s="43">
        <f t="shared" si="1703"/>
        <v>1.6800000000000002</v>
      </c>
      <c r="I16267" s="43">
        <f t="shared" si="1704"/>
        <v>17.601751846560003</v>
      </c>
      <c r="J16267" s="43">
        <f t="shared" si="1705"/>
        <v>3.1683153323808E-2</v>
      </c>
      <c r="K16267" s="43"/>
      <c r="L16267" s="43"/>
      <c r="M16267" s="34">
        <f t="shared" si="1706"/>
        <v>1.6501642356150002E-2</v>
      </c>
      <c r="N16267" s="56"/>
      <c r="O16267" s="56"/>
      <c r="P16267" s="56"/>
      <c r="Q16267" s="56"/>
      <c r="R16267" s="56"/>
    </row>
    <row r="16268" spans="1:18" ht="15.75" x14ac:dyDescent="0.25">
      <c r="A16268" s="11">
        <v>41961.875</v>
      </c>
      <c r="B16268" s="12">
        <v>0.37</v>
      </c>
      <c r="C16268" s="12">
        <f t="shared" si="1707"/>
        <v>10.477233242000001</v>
      </c>
      <c r="D16268" s="58">
        <f t="shared" si="1708"/>
        <v>9.8224061643749985E-3</v>
      </c>
      <c r="E16268" s="12">
        <f t="shared" si="1709"/>
        <v>0.47147549589000004</v>
      </c>
      <c r="F16268">
        <v>1.08</v>
      </c>
      <c r="G16268" s="12">
        <v>1.08</v>
      </c>
      <c r="H16268" s="43">
        <f t="shared" si="1703"/>
        <v>1.62</v>
      </c>
      <c r="I16268" s="43">
        <f t="shared" si="1704"/>
        <v>16.973117852040001</v>
      </c>
      <c r="J16268" s="43">
        <f t="shared" si="1705"/>
        <v>3.0551612133672003E-2</v>
      </c>
      <c r="K16268" s="43"/>
      <c r="L16268" s="43"/>
      <c r="M16268" s="34">
        <f t="shared" si="1706"/>
        <v>1.5912297986287502E-2</v>
      </c>
      <c r="N16268" s="56"/>
      <c r="O16268" s="56"/>
      <c r="P16268" s="56"/>
      <c r="Q16268" s="56"/>
      <c r="R16268" s="56"/>
    </row>
    <row r="16269" spans="1:18" ht="15.75" x14ac:dyDescent="0.25">
      <c r="A16269" s="11">
        <v>41961.895833333336</v>
      </c>
      <c r="B16269" s="12">
        <v>0.33</v>
      </c>
      <c r="C16269" s="12">
        <f t="shared" si="1707"/>
        <v>9.3445593780000014</v>
      </c>
      <c r="D16269" s="58">
        <f t="shared" si="1708"/>
        <v>8.7605244168750002E-3</v>
      </c>
      <c r="E16269" s="12">
        <f t="shared" si="1709"/>
        <v>0.42050517201000009</v>
      </c>
      <c r="F16269">
        <v>1.04</v>
      </c>
      <c r="G16269" s="12">
        <v>1.04</v>
      </c>
      <c r="H16269" s="43">
        <f t="shared" si="1703"/>
        <v>1.56</v>
      </c>
      <c r="I16269" s="43">
        <f t="shared" si="1704"/>
        <v>14.577512629680003</v>
      </c>
      <c r="J16269" s="43">
        <f t="shared" si="1705"/>
        <v>2.6239522733424003E-2</v>
      </c>
      <c r="K16269" s="43"/>
      <c r="L16269" s="43"/>
      <c r="M16269" s="34">
        <f t="shared" si="1706"/>
        <v>1.3666418090325002E-2</v>
      </c>
      <c r="N16269" s="56"/>
      <c r="O16269" s="56"/>
      <c r="P16269" s="56"/>
      <c r="Q16269" s="56"/>
      <c r="R16269" s="56"/>
    </row>
    <row r="16270" spans="1:18" ht="15.75" x14ac:dyDescent="0.25">
      <c r="A16270" s="11">
        <v>41961.916666666664</v>
      </c>
      <c r="B16270" s="12">
        <v>0.37</v>
      </c>
      <c r="C16270" s="12">
        <f t="shared" si="1707"/>
        <v>10.477233242000001</v>
      </c>
      <c r="D16270" s="58">
        <f t="shared" si="1708"/>
        <v>9.8224061643749985E-3</v>
      </c>
      <c r="E16270" s="12">
        <f t="shared" si="1709"/>
        <v>0.47147549589000004</v>
      </c>
      <c r="F16270">
        <v>1.06</v>
      </c>
      <c r="G16270" s="12">
        <v>1.06</v>
      </c>
      <c r="H16270" s="43">
        <f t="shared" ref="H16270:H16333" si="1710">1.5*(G16270^1)</f>
        <v>1.59</v>
      </c>
      <c r="I16270" s="43">
        <f t="shared" ref="I16270:I16333" si="1711">C16270*H16270</f>
        <v>16.658800854780001</v>
      </c>
      <c r="J16270" s="43">
        <f t="shared" ref="J16270:J16333" si="1712">I16270*1800*10^-6</f>
        <v>2.9985841538604001E-2</v>
      </c>
      <c r="K16270" s="43"/>
      <c r="L16270" s="43"/>
      <c r="M16270" s="34">
        <f t="shared" si="1706"/>
        <v>1.5617625801356252E-2</v>
      </c>
      <c r="N16270" s="56"/>
      <c r="O16270" s="56"/>
      <c r="P16270" s="56"/>
      <c r="Q16270" s="56"/>
      <c r="R16270" s="56"/>
    </row>
    <row r="16271" spans="1:18" ht="15.75" x14ac:dyDescent="0.25">
      <c r="A16271" s="11">
        <v>41961.9375</v>
      </c>
      <c r="B16271" s="12">
        <v>0.33</v>
      </c>
      <c r="C16271" s="12">
        <f t="shared" si="1707"/>
        <v>9.3445593780000014</v>
      </c>
      <c r="D16271" s="58">
        <f t="shared" si="1708"/>
        <v>8.7605244168750002E-3</v>
      </c>
      <c r="E16271" s="12">
        <f t="shared" si="1709"/>
        <v>0.42050517201000009</v>
      </c>
      <c r="F16271">
        <v>0.92</v>
      </c>
      <c r="G16271" s="12">
        <v>0.92</v>
      </c>
      <c r="H16271" s="43">
        <f t="shared" si="1710"/>
        <v>1.3800000000000001</v>
      </c>
      <c r="I16271" s="43">
        <f t="shared" si="1711"/>
        <v>12.895491941640003</v>
      </c>
      <c r="J16271" s="43">
        <f t="shared" si="1712"/>
        <v>2.3211885494952005E-2</v>
      </c>
      <c r="K16271" s="43"/>
      <c r="L16271" s="43"/>
      <c r="M16271" s="34">
        <f t="shared" si="1706"/>
        <v>1.2089523695287503E-2</v>
      </c>
      <c r="N16271" s="56"/>
      <c r="O16271" s="56"/>
      <c r="P16271" s="56"/>
      <c r="Q16271" s="56"/>
      <c r="R16271" s="56"/>
    </row>
    <row r="16272" spans="1:18" ht="15.75" x14ac:dyDescent="0.25">
      <c r="A16272" s="11">
        <v>41961.958333333336</v>
      </c>
      <c r="B16272" s="12">
        <v>0.33</v>
      </c>
      <c r="C16272" s="12">
        <f t="shared" si="1707"/>
        <v>9.3445593780000014</v>
      </c>
      <c r="D16272" s="58">
        <f t="shared" si="1708"/>
        <v>8.7605244168750002E-3</v>
      </c>
      <c r="E16272" s="12">
        <f t="shared" si="1709"/>
        <v>0.42050517201000009</v>
      </c>
      <c r="F16272">
        <v>0.91</v>
      </c>
      <c r="G16272" s="12">
        <v>0.91</v>
      </c>
      <c r="H16272" s="43">
        <f t="shared" si="1710"/>
        <v>1.365</v>
      </c>
      <c r="I16272" s="43">
        <f t="shared" si="1711"/>
        <v>12.755323550970001</v>
      </c>
      <c r="J16272" s="43">
        <f t="shared" si="1712"/>
        <v>2.2959582391745999E-2</v>
      </c>
      <c r="K16272" s="43"/>
      <c r="L16272" s="43"/>
      <c r="M16272" s="34">
        <f t="shared" si="1706"/>
        <v>1.1958115829034376E-2</v>
      </c>
      <c r="N16272" s="56"/>
      <c r="O16272" s="56"/>
      <c r="P16272" s="56"/>
      <c r="Q16272" s="56"/>
      <c r="R16272" s="56"/>
    </row>
    <row r="16273" spans="1:18" ht="15.75" x14ac:dyDescent="0.25">
      <c r="A16273" s="11">
        <v>41961.979166666664</v>
      </c>
      <c r="B16273" s="12">
        <v>0.33</v>
      </c>
      <c r="C16273" s="12">
        <f t="shared" si="1707"/>
        <v>9.3445593780000014</v>
      </c>
      <c r="D16273" s="58">
        <f t="shared" si="1708"/>
        <v>8.7605244168750002E-3</v>
      </c>
      <c r="E16273" s="12">
        <f t="shared" si="1709"/>
        <v>0.42050517201000009</v>
      </c>
      <c r="F16273">
        <v>0.9</v>
      </c>
      <c r="G16273" s="12">
        <v>0.9</v>
      </c>
      <c r="H16273" s="43">
        <f t="shared" si="1710"/>
        <v>1.35</v>
      </c>
      <c r="I16273" s="43">
        <f t="shared" si="1711"/>
        <v>12.615155160300002</v>
      </c>
      <c r="J16273" s="43">
        <f t="shared" si="1712"/>
        <v>2.2707279288540005E-2</v>
      </c>
      <c r="K16273" s="43"/>
      <c r="L16273" s="43"/>
      <c r="M16273" s="34">
        <f t="shared" si="1706"/>
        <v>1.1826707962781253E-2</v>
      </c>
      <c r="N16273" s="56"/>
      <c r="O16273" s="56"/>
      <c r="P16273" s="56"/>
      <c r="Q16273" s="56"/>
      <c r="R16273" s="56"/>
    </row>
    <row r="16274" spans="1:18" ht="15.75" x14ac:dyDescent="0.25">
      <c r="A16274" s="11">
        <v>41962</v>
      </c>
      <c r="B16274" s="12">
        <v>0.33</v>
      </c>
      <c r="C16274" s="12">
        <f t="shared" si="1707"/>
        <v>9.3445593780000014</v>
      </c>
      <c r="D16274" s="58">
        <f t="shared" si="1708"/>
        <v>8.7605244168750002E-3</v>
      </c>
      <c r="E16274" s="12">
        <f t="shared" si="1709"/>
        <v>0.42050517201000009</v>
      </c>
      <c r="F16274">
        <v>0.95</v>
      </c>
      <c r="G16274" s="12">
        <v>0.95</v>
      </c>
      <c r="H16274" s="43">
        <f t="shared" si="1710"/>
        <v>1.4249999999999998</v>
      </c>
      <c r="I16274" s="43">
        <f t="shared" si="1711"/>
        <v>13.315997113650001</v>
      </c>
      <c r="J16274" s="43">
        <f t="shared" si="1712"/>
        <v>2.3968794804570002E-2</v>
      </c>
      <c r="K16274" s="43">
        <f>SUM(J16274:J16321)</f>
        <v>0.84083449640261432</v>
      </c>
      <c r="L16274" s="43">
        <f>K16274/1.92</f>
        <v>0.43793463354302831</v>
      </c>
      <c r="M16274" s="34">
        <f t="shared" ref="M16274:M16337" si="1713">J16274/1.92</f>
        <v>1.2483747294046877E-2</v>
      </c>
      <c r="N16274" s="43">
        <f>AVERAGE(E16274:E16321)</f>
        <v>0.42793834424249999</v>
      </c>
      <c r="O16274" s="43">
        <f>AVERAGE(E16274:E16321)</f>
        <v>0.42793834424249999</v>
      </c>
      <c r="P16274" s="43">
        <f>MAX(E16274:E16321)</f>
        <v>0.47147549589000004</v>
      </c>
      <c r="Q16274" s="56"/>
      <c r="R16274" s="56"/>
    </row>
    <row r="16275" spans="1:18" ht="15.75" x14ac:dyDescent="0.25">
      <c r="A16275" s="11">
        <v>41962.020833333336</v>
      </c>
      <c r="B16275" s="12">
        <v>0.33</v>
      </c>
      <c r="C16275" s="12">
        <f t="shared" si="1707"/>
        <v>9.3445593780000014</v>
      </c>
      <c r="D16275" s="58">
        <f t="shared" si="1708"/>
        <v>8.7605244168750002E-3</v>
      </c>
      <c r="E16275" s="12">
        <f t="shared" si="1709"/>
        <v>0.42050517201000009</v>
      </c>
      <c r="F16275">
        <v>0.87</v>
      </c>
      <c r="G16275" s="12">
        <v>0.87</v>
      </c>
      <c r="H16275" s="43">
        <f t="shared" si="1710"/>
        <v>1.3049999999999999</v>
      </c>
      <c r="I16275" s="43">
        <f t="shared" si="1711"/>
        <v>12.194649988290001</v>
      </c>
      <c r="J16275" s="43">
        <f t="shared" si="1712"/>
        <v>2.1950369978922E-2</v>
      </c>
      <c r="K16275" s="43"/>
      <c r="L16275" s="43"/>
      <c r="M16275" s="34">
        <f t="shared" si="1713"/>
        <v>1.1432484364021875E-2</v>
      </c>
      <c r="N16275" s="56"/>
      <c r="O16275" s="56"/>
      <c r="P16275" s="56"/>
      <c r="Q16275" s="56"/>
      <c r="R16275" s="56"/>
    </row>
    <row r="16276" spans="1:18" ht="15.75" x14ac:dyDescent="0.25">
      <c r="A16276" s="11">
        <v>41962.041666666664</v>
      </c>
      <c r="B16276" s="12">
        <v>0.33</v>
      </c>
      <c r="C16276" s="12">
        <f t="shared" si="1707"/>
        <v>9.3445593780000014</v>
      </c>
      <c r="D16276" s="58">
        <f t="shared" si="1708"/>
        <v>8.7605244168750002E-3</v>
      </c>
      <c r="E16276" s="12">
        <f t="shared" si="1709"/>
        <v>0.42050517201000009</v>
      </c>
      <c r="F16276">
        <v>0.82</v>
      </c>
      <c r="G16276" s="12">
        <v>0.82</v>
      </c>
      <c r="H16276" s="43">
        <f t="shared" si="1710"/>
        <v>1.23</v>
      </c>
      <c r="I16276" s="43">
        <f t="shared" si="1711"/>
        <v>11.493808034940001</v>
      </c>
      <c r="J16276" s="43">
        <f t="shared" si="1712"/>
        <v>2.0688854462892002E-2</v>
      </c>
      <c r="K16276" s="43"/>
      <c r="L16276" s="43"/>
      <c r="M16276" s="34">
        <f t="shared" si="1713"/>
        <v>1.0775445032756251E-2</v>
      </c>
      <c r="N16276" s="56"/>
      <c r="O16276" s="56"/>
      <c r="P16276" s="56"/>
      <c r="Q16276" s="56"/>
      <c r="R16276" s="56"/>
    </row>
    <row r="16277" spans="1:18" ht="15.75" x14ac:dyDescent="0.25">
      <c r="A16277" s="11">
        <v>41962.0625</v>
      </c>
      <c r="B16277" s="12">
        <v>0.33</v>
      </c>
      <c r="C16277" s="12">
        <f t="shared" si="1707"/>
        <v>9.3445593780000014</v>
      </c>
      <c r="D16277" s="58">
        <f t="shared" si="1708"/>
        <v>8.7605244168750002E-3</v>
      </c>
      <c r="E16277" s="12">
        <f t="shared" si="1709"/>
        <v>0.42050517201000009</v>
      </c>
      <c r="F16277">
        <v>0.84</v>
      </c>
      <c r="G16277" s="12">
        <v>0.84</v>
      </c>
      <c r="H16277" s="43">
        <f t="shared" si="1710"/>
        <v>1.26</v>
      </c>
      <c r="I16277" s="43">
        <f t="shared" si="1711"/>
        <v>11.774144816280002</v>
      </c>
      <c r="J16277" s="43">
        <f t="shared" si="1712"/>
        <v>2.1193460669304002E-2</v>
      </c>
      <c r="K16277" s="43"/>
      <c r="L16277" s="43"/>
      <c r="M16277" s="34">
        <f t="shared" si="1713"/>
        <v>1.1038260765262502E-2</v>
      </c>
      <c r="N16277" s="56"/>
      <c r="O16277" s="56"/>
      <c r="P16277" s="56"/>
      <c r="Q16277" s="56"/>
      <c r="R16277" s="56"/>
    </row>
    <row r="16278" spans="1:18" ht="15.75" x14ac:dyDescent="0.25">
      <c r="A16278" s="11">
        <v>41962.083333333336</v>
      </c>
      <c r="B16278" s="12">
        <v>0.33</v>
      </c>
      <c r="C16278" s="12">
        <f t="shared" si="1707"/>
        <v>9.3445593780000014</v>
      </c>
      <c r="D16278" s="58">
        <f t="shared" si="1708"/>
        <v>8.7605244168750002E-3</v>
      </c>
      <c r="E16278" s="12">
        <f t="shared" si="1709"/>
        <v>0.42050517201000009</v>
      </c>
      <c r="F16278">
        <v>0.83</v>
      </c>
      <c r="G16278" s="12">
        <v>0.83</v>
      </c>
      <c r="H16278" s="43">
        <f t="shared" si="1710"/>
        <v>1.2449999999999999</v>
      </c>
      <c r="I16278" s="43">
        <f t="shared" si="1711"/>
        <v>11.633976425610001</v>
      </c>
      <c r="J16278" s="43">
        <f t="shared" si="1712"/>
        <v>2.0941157566098E-2</v>
      </c>
      <c r="K16278" s="43"/>
      <c r="L16278" s="43"/>
      <c r="M16278" s="34">
        <f t="shared" si="1713"/>
        <v>1.0906852899009375E-2</v>
      </c>
      <c r="N16278" s="56"/>
      <c r="O16278" s="56"/>
      <c r="P16278" s="56"/>
      <c r="Q16278" s="56"/>
      <c r="R16278" s="56"/>
    </row>
    <row r="16279" spans="1:18" ht="15.75" x14ac:dyDescent="0.25">
      <c r="A16279" s="11">
        <v>41962.104166666664</v>
      </c>
      <c r="B16279" s="12">
        <v>0.33</v>
      </c>
      <c r="C16279" s="12">
        <f t="shared" si="1707"/>
        <v>9.3445593780000014</v>
      </c>
      <c r="D16279" s="58">
        <f t="shared" si="1708"/>
        <v>8.7605244168750002E-3</v>
      </c>
      <c r="E16279" s="12">
        <f t="shared" si="1709"/>
        <v>0.42050517201000009</v>
      </c>
      <c r="F16279">
        <v>0.8</v>
      </c>
      <c r="G16279" s="12">
        <v>0.8</v>
      </c>
      <c r="H16279" s="43">
        <f t="shared" si="1710"/>
        <v>1.2000000000000002</v>
      </c>
      <c r="I16279" s="43">
        <f t="shared" si="1711"/>
        <v>11.213471253600003</v>
      </c>
      <c r="J16279" s="43">
        <f t="shared" si="1712"/>
        <v>2.0184248256480002E-2</v>
      </c>
      <c r="K16279" s="43"/>
      <c r="L16279" s="43"/>
      <c r="M16279" s="34">
        <f t="shared" si="1713"/>
        <v>1.0512629300250001E-2</v>
      </c>
      <c r="N16279" s="56"/>
      <c r="O16279" s="56"/>
      <c r="P16279" s="56"/>
      <c r="Q16279" s="56"/>
      <c r="R16279" s="56"/>
    </row>
    <row r="16280" spans="1:18" ht="15.75" x14ac:dyDescent="0.25">
      <c r="A16280" s="11">
        <v>41962.125</v>
      </c>
      <c r="B16280" s="12">
        <v>0.33</v>
      </c>
      <c r="C16280" s="12">
        <f t="shared" si="1707"/>
        <v>9.3445593780000014</v>
      </c>
      <c r="D16280" s="58">
        <f t="shared" si="1708"/>
        <v>8.7605244168750002E-3</v>
      </c>
      <c r="E16280" s="12">
        <f t="shared" si="1709"/>
        <v>0.42050517201000009</v>
      </c>
      <c r="F16280">
        <v>0.77</v>
      </c>
      <c r="G16280" s="12">
        <v>0.77</v>
      </c>
      <c r="H16280" s="43">
        <f t="shared" si="1710"/>
        <v>1.155</v>
      </c>
      <c r="I16280" s="43">
        <f t="shared" si="1711"/>
        <v>10.792966081590002</v>
      </c>
      <c r="J16280" s="43">
        <f t="shared" si="1712"/>
        <v>1.9427338946862004E-2</v>
      </c>
      <c r="K16280" s="43"/>
      <c r="L16280" s="43"/>
      <c r="M16280" s="34">
        <f t="shared" si="1713"/>
        <v>1.0118405701490628E-2</v>
      </c>
      <c r="N16280" s="56"/>
      <c r="O16280" s="56"/>
      <c r="P16280" s="56"/>
      <c r="Q16280" s="56"/>
      <c r="R16280" s="56"/>
    </row>
    <row r="16281" spans="1:18" ht="15.75" x14ac:dyDescent="0.25">
      <c r="A16281" s="11">
        <v>41962.145833333336</v>
      </c>
      <c r="B16281" s="12">
        <v>0.33</v>
      </c>
      <c r="C16281" s="12">
        <f t="shared" si="1707"/>
        <v>9.3445593780000014</v>
      </c>
      <c r="D16281" s="58">
        <f t="shared" si="1708"/>
        <v>8.7605244168750002E-3</v>
      </c>
      <c r="E16281" s="12">
        <f t="shared" si="1709"/>
        <v>0.42050517201000009</v>
      </c>
      <c r="F16281">
        <v>0.76</v>
      </c>
      <c r="G16281" s="12">
        <v>0.76</v>
      </c>
      <c r="H16281" s="43">
        <f t="shared" si="1710"/>
        <v>1.1400000000000001</v>
      </c>
      <c r="I16281" s="43">
        <f t="shared" si="1711"/>
        <v>10.652797690920004</v>
      </c>
      <c r="J16281" s="43">
        <f t="shared" si="1712"/>
        <v>1.9175035843656006E-2</v>
      </c>
      <c r="K16281" s="43"/>
      <c r="L16281" s="43"/>
      <c r="M16281" s="34">
        <f t="shared" si="1713"/>
        <v>9.9869978352375034E-3</v>
      </c>
      <c r="N16281" s="56"/>
      <c r="O16281" s="56"/>
      <c r="P16281" s="56"/>
      <c r="Q16281" s="56"/>
      <c r="R16281" s="56"/>
    </row>
    <row r="16282" spans="1:18" ht="15.75" x14ac:dyDescent="0.25">
      <c r="A16282" s="11">
        <v>41962.166666666664</v>
      </c>
      <c r="B16282" s="12">
        <v>0.33</v>
      </c>
      <c r="C16282" s="12">
        <f t="shared" si="1707"/>
        <v>9.3445593780000014</v>
      </c>
      <c r="D16282" s="58">
        <f t="shared" si="1708"/>
        <v>8.7605244168750002E-3</v>
      </c>
      <c r="E16282" s="12">
        <f t="shared" si="1709"/>
        <v>0.42050517201000009</v>
      </c>
      <c r="F16282">
        <v>0.75</v>
      </c>
      <c r="G16282" s="12">
        <v>0.75</v>
      </c>
      <c r="H16282" s="43">
        <f t="shared" si="1710"/>
        <v>1.125</v>
      </c>
      <c r="I16282" s="43">
        <f t="shared" si="1711"/>
        <v>10.512629300250001</v>
      </c>
      <c r="J16282" s="43">
        <f t="shared" si="1712"/>
        <v>1.8922732740450001E-2</v>
      </c>
      <c r="K16282" s="43"/>
      <c r="L16282" s="43"/>
      <c r="M16282" s="34">
        <f t="shared" si="1713"/>
        <v>9.8555899689843768E-3</v>
      </c>
      <c r="N16282" s="56"/>
      <c r="O16282" s="56"/>
      <c r="P16282" s="56"/>
      <c r="Q16282" s="56"/>
      <c r="R16282" s="56"/>
    </row>
    <row r="16283" spans="1:18" ht="15.75" x14ac:dyDescent="0.25">
      <c r="A16283" s="11">
        <v>41962.1875</v>
      </c>
      <c r="B16283" s="12">
        <v>0.33</v>
      </c>
      <c r="C16283" s="12">
        <f t="shared" si="1707"/>
        <v>9.3445593780000014</v>
      </c>
      <c r="D16283" s="58">
        <f t="shared" si="1708"/>
        <v>8.7605244168750002E-3</v>
      </c>
      <c r="E16283" s="12">
        <f t="shared" si="1709"/>
        <v>0.42050517201000009</v>
      </c>
      <c r="F16283">
        <v>0.71</v>
      </c>
      <c r="G16283" s="12">
        <v>0.71</v>
      </c>
      <c r="H16283" s="43">
        <f t="shared" si="1710"/>
        <v>1.0649999999999999</v>
      </c>
      <c r="I16283" s="43">
        <f t="shared" si="1711"/>
        <v>9.9519557375700014</v>
      </c>
      <c r="J16283" s="43">
        <f t="shared" si="1712"/>
        <v>1.7913520327626001E-2</v>
      </c>
      <c r="K16283" s="43"/>
      <c r="L16283" s="43"/>
      <c r="M16283" s="34">
        <f t="shared" si="1713"/>
        <v>9.3299585039718757E-3</v>
      </c>
      <c r="N16283" s="56"/>
      <c r="O16283" s="56"/>
      <c r="P16283" s="56"/>
      <c r="Q16283" s="56"/>
      <c r="R16283" s="56"/>
    </row>
    <row r="16284" spans="1:18" ht="15.75" x14ac:dyDescent="0.25">
      <c r="A16284" s="11">
        <v>41962.208333333336</v>
      </c>
      <c r="B16284" s="12">
        <v>0.33</v>
      </c>
      <c r="C16284" s="12">
        <f t="shared" si="1707"/>
        <v>9.3445593780000014</v>
      </c>
      <c r="D16284" s="58">
        <f t="shared" si="1708"/>
        <v>8.7605244168750002E-3</v>
      </c>
      <c r="E16284" s="12">
        <f t="shared" si="1709"/>
        <v>0.42050517201000009</v>
      </c>
      <c r="F16284">
        <v>0.75</v>
      </c>
      <c r="G16284" s="12">
        <v>0.75</v>
      </c>
      <c r="H16284" s="43">
        <f t="shared" si="1710"/>
        <v>1.125</v>
      </c>
      <c r="I16284" s="43">
        <f t="shared" si="1711"/>
        <v>10.512629300250001</v>
      </c>
      <c r="J16284" s="43">
        <f t="shared" si="1712"/>
        <v>1.8922732740450001E-2</v>
      </c>
      <c r="K16284" s="43"/>
      <c r="L16284" s="43"/>
      <c r="M16284" s="34">
        <f t="shared" si="1713"/>
        <v>9.8555899689843768E-3</v>
      </c>
      <c r="N16284" s="56"/>
      <c r="O16284" s="56"/>
      <c r="P16284" s="56"/>
      <c r="Q16284" s="56"/>
      <c r="R16284" s="56"/>
    </row>
    <row r="16285" spans="1:18" ht="15.75" x14ac:dyDescent="0.25">
      <c r="A16285" s="11">
        <v>41962.229166666664</v>
      </c>
      <c r="B16285" s="12">
        <v>0.33</v>
      </c>
      <c r="C16285" s="12">
        <f t="shared" si="1707"/>
        <v>9.3445593780000014</v>
      </c>
      <c r="D16285" s="58">
        <f t="shared" si="1708"/>
        <v>8.7605244168750002E-3</v>
      </c>
      <c r="E16285" s="12">
        <f t="shared" si="1709"/>
        <v>0.42050517201000009</v>
      </c>
      <c r="F16285">
        <v>0.69</v>
      </c>
      <c r="G16285" s="12">
        <v>0.69</v>
      </c>
      <c r="H16285" s="43">
        <f t="shared" si="1710"/>
        <v>1.0349999999999999</v>
      </c>
      <c r="I16285" s="43">
        <f t="shared" si="1711"/>
        <v>9.6716189562300006</v>
      </c>
      <c r="J16285" s="43">
        <f t="shared" si="1712"/>
        <v>1.7408914121214002E-2</v>
      </c>
      <c r="K16285" s="43"/>
      <c r="L16285" s="43"/>
      <c r="M16285" s="34">
        <f t="shared" si="1713"/>
        <v>9.067142771465626E-3</v>
      </c>
      <c r="N16285" s="56"/>
      <c r="O16285" s="56"/>
      <c r="P16285" s="56"/>
      <c r="Q16285" s="56"/>
      <c r="R16285" s="56"/>
    </row>
    <row r="16286" spans="1:18" ht="15.75" x14ac:dyDescent="0.25">
      <c r="A16286" s="11">
        <v>41962.25</v>
      </c>
      <c r="B16286" s="12">
        <v>0.33</v>
      </c>
      <c r="C16286" s="12">
        <f t="shared" si="1707"/>
        <v>9.3445593780000014</v>
      </c>
      <c r="D16286" s="58">
        <f t="shared" si="1708"/>
        <v>8.7605244168750002E-3</v>
      </c>
      <c r="E16286" s="12">
        <f t="shared" si="1709"/>
        <v>0.42050517201000009</v>
      </c>
      <c r="F16286">
        <v>0.69</v>
      </c>
      <c r="G16286" s="12">
        <v>0.69</v>
      </c>
      <c r="H16286" s="43">
        <f t="shared" si="1710"/>
        <v>1.0349999999999999</v>
      </c>
      <c r="I16286" s="43">
        <f t="shared" si="1711"/>
        <v>9.6716189562300006</v>
      </c>
      <c r="J16286" s="43">
        <f t="shared" si="1712"/>
        <v>1.7408914121214002E-2</v>
      </c>
      <c r="K16286" s="43"/>
      <c r="L16286" s="43"/>
      <c r="M16286" s="34">
        <f t="shared" si="1713"/>
        <v>9.067142771465626E-3</v>
      </c>
      <c r="N16286" s="56"/>
      <c r="O16286" s="56"/>
      <c r="P16286" s="56"/>
      <c r="Q16286" s="56"/>
      <c r="R16286" s="56"/>
    </row>
    <row r="16287" spans="1:18" ht="15.75" x14ac:dyDescent="0.25">
      <c r="A16287" s="11">
        <v>41962.270833333336</v>
      </c>
      <c r="B16287" s="12">
        <v>0.33</v>
      </c>
      <c r="C16287" s="12">
        <f t="shared" si="1707"/>
        <v>9.3445593780000014</v>
      </c>
      <c r="D16287" s="58">
        <f t="shared" si="1708"/>
        <v>8.7605244168750002E-3</v>
      </c>
      <c r="E16287" s="12">
        <f t="shared" si="1709"/>
        <v>0.42050517201000009</v>
      </c>
      <c r="F16287">
        <v>0.69</v>
      </c>
      <c r="G16287" s="12">
        <v>0.69</v>
      </c>
      <c r="H16287" s="43">
        <f t="shared" si="1710"/>
        <v>1.0349999999999999</v>
      </c>
      <c r="I16287" s="43">
        <f t="shared" si="1711"/>
        <v>9.6716189562300006</v>
      </c>
      <c r="J16287" s="43">
        <f t="shared" si="1712"/>
        <v>1.7408914121214002E-2</v>
      </c>
      <c r="K16287" s="43"/>
      <c r="L16287" s="43"/>
      <c r="M16287" s="34">
        <f t="shared" si="1713"/>
        <v>9.067142771465626E-3</v>
      </c>
      <c r="N16287" s="56"/>
      <c r="O16287" s="56"/>
      <c r="P16287" s="56"/>
      <c r="Q16287" s="56"/>
      <c r="R16287" s="56"/>
    </row>
    <row r="16288" spans="1:18" ht="15.75" x14ac:dyDescent="0.25">
      <c r="A16288" s="11">
        <v>41962.291666666664</v>
      </c>
      <c r="B16288" s="12">
        <v>0.33</v>
      </c>
      <c r="C16288" s="12">
        <f t="shared" si="1707"/>
        <v>9.3445593780000014</v>
      </c>
      <c r="D16288" s="58">
        <f t="shared" si="1708"/>
        <v>8.7605244168750002E-3</v>
      </c>
      <c r="E16288" s="12">
        <f t="shared" si="1709"/>
        <v>0.42050517201000009</v>
      </c>
      <c r="F16288">
        <v>0.95</v>
      </c>
      <c r="G16288" s="12">
        <v>0.95</v>
      </c>
      <c r="H16288" s="43">
        <f t="shared" si="1710"/>
        <v>1.4249999999999998</v>
      </c>
      <c r="I16288" s="43">
        <f t="shared" si="1711"/>
        <v>13.315997113650001</v>
      </c>
      <c r="J16288" s="43">
        <f t="shared" si="1712"/>
        <v>2.3968794804570002E-2</v>
      </c>
      <c r="K16288" s="43"/>
      <c r="L16288" s="43"/>
      <c r="M16288" s="34">
        <f t="shared" si="1713"/>
        <v>1.2483747294046877E-2</v>
      </c>
      <c r="N16288" s="56"/>
      <c r="O16288" s="56"/>
      <c r="P16288" s="56"/>
      <c r="Q16288" s="56"/>
      <c r="R16288" s="56"/>
    </row>
    <row r="16289" spans="1:18" ht="15.75" x14ac:dyDescent="0.25">
      <c r="A16289" s="11">
        <v>41962.3125</v>
      </c>
      <c r="B16289" s="12">
        <v>0.33</v>
      </c>
      <c r="C16289" s="12">
        <f t="shared" si="1707"/>
        <v>9.3445593780000014</v>
      </c>
      <c r="D16289" s="58">
        <f t="shared" si="1708"/>
        <v>8.7605244168750002E-3</v>
      </c>
      <c r="E16289" s="12">
        <f t="shared" si="1709"/>
        <v>0.42050517201000009</v>
      </c>
      <c r="F16289">
        <v>0.67</v>
      </c>
      <c r="G16289" s="12">
        <v>0.67</v>
      </c>
      <c r="H16289" s="43">
        <f t="shared" si="1710"/>
        <v>1.0050000000000001</v>
      </c>
      <c r="I16289" s="43">
        <f t="shared" si="1711"/>
        <v>9.3912821748900033</v>
      </c>
      <c r="J16289" s="43">
        <f t="shared" si="1712"/>
        <v>1.6904307914802002E-2</v>
      </c>
      <c r="K16289" s="43"/>
      <c r="L16289" s="43"/>
      <c r="M16289" s="34">
        <f t="shared" si="1713"/>
        <v>8.8043270389593763E-3</v>
      </c>
      <c r="N16289" s="56"/>
      <c r="O16289" s="56"/>
      <c r="P16289" s="56"/>
      <c r="Q16289" s="56"/>
      <c r="R16289" s="56"/>
    </row>
    <row r="16290" spans="1:18" ht="15.75" x14ac:dyDescent="0.25">
      <c r="A16290" s="11">
        <v>41962.333333333336</v>
      </c>
      <c r="B16290" s="12">
        <v>0.33</v>
      </c>
      <c r="C16290" s="12">
        <f t="shared" ref="C16290:C16353" si="1714">B16290*28.3168466</f>
        <v>9.3445593780000014</v>
      </c>
      <c r="D16290" s="58">
        <f t="shared" ref="D16290:D16353" si="1715">C16290*1800*10^6/(1.92*10^12)</f>
        <v>8.7605244168750002E-3</v>
      </c>
      <c r="E16290" s="12">
        <f t="shared" ref="E16290:E16353" si="1716">C16290*86400*10^6/(1.92*10^12)</f>
        <v>0.42050517201000009</v>
      </c>
      <c r="F16290">
        <v>0.69</v>
      </c>
      <c r="G16290" s="12">
        <v>0.69</v>
      </c>
      <c r="H16290" s="43">
        <f t="shared" si="1710"/>
        <v>1.0349999999999999</v>
      </c>
      <c r="I16290" s="43">
        <f t="shared" si="1711"/>
        <v>9.6716189562300006</v>
      </c>
      <c r="J16290" s="43">
        <f t="shared" si="1712"/>
        <v>1.7408914121214002E-2</v>
      </c>
      <c r="K16290" s="43"/>
      <c r="L16290" s="43"/>
      <c r="M16290" s="34">
        <f t="shared" si="1713"/>
        <v>9.067142771465626E-3</v>
      </c>
      <c r="N16290" s="56"/>
      <c r="O16290" s="56"/>
      <c r="P16290" s="56"/>
      <c r="Q16290" s="56"/>
      <c r="R16290" s="56"/>
    </row>
    <row r="16291" spans="1:18" ht="15.75" x14ac:dyDescent="0.25">
      <c r="A16291" s="11">
        <v>41962.354166666664</v>
      </c>
      <c r="B16291" s="12">
        <v>0.33</v>
      </c>
      <c r="C16291" s="12">
        <f t="shared" si="1714"/>
        <v>9.3445593780000014</v>
      </c>
      <c r="D16291" s="58">
        <f t="shared" si="1715"/>
        <v>8.7605244168750002E-3</v>
      </c>
      <c r="E16291" s="12">
        <f t="shared" si="1716"/>
        <v>0.42050517201000009</v>
      </c>
      <c r="F16291">
        <v>0.65</v>
      </c>
      <c r="G16291" s="12">
        <v>0.65</v>
      </c>
      <c r="H16291" s="43">
        <f t="shared" si="1710"/>
        <v>0.97500000000000009</v>
      </c>
      <c r="I16291" s="43">
        <f t="shared" si="1711"/>
        <v>9.1109453935500024</v>
      </c>
      <c r="J16291" s="43">
        <f t="shared" si="1712"/>
        <v>1.6399701708390002E-2</v>
      </c>
      <c r="K16291" s="43"/>
      <c r="L16291" s="43"/>
      <c r="M16291" s="34">
        <f t="shared" si="1713"/>
        <v>8.5415113064531267E-3</v>
      </c>
      <c r="N16291" s="56"/>
      <c r="O16291" s="56"/>
      <c r="P16291" s="56"/>
      <c r="Q16291" s="56"/>
      <c r="R16291" s="56"/>
    </row>
    <row r="16292" spans="1:18" ht="15.75" x14ac:dyDescent="0.25">
      <c r="A16292" s="11">
        <v>41962.375</v>
      </c>
      <c r="B16292" s="12">
        <v>0.33</v>
      </c>
      <c r="C16292" s="12">
        <f t="shared" si="1714"/>
        <v>9.3445593780000014</v>
      </c>
      <c r="D16292" s="58">
        <f t="shared" si="1715"/>
        <v>8.7605244168750002E-3</v>
      </c>
      <c r="E16292" s="12">
        <f t="shared" si="1716"/>
        <v>0.42050517201000009</v>
      </c>
      <c r="F16292">
        <v>0.67</v>
      </c>
      <c r="G16292" s="12">
        <v>0.67</v>
      </c>
      <c r="H16292" s="43">
        <f t="shared" si="1710"/>
        <v>1.0050000000000001</v>
      </c>
      <c r="I16292" s="43">
        <f t="shared" si="1711"/>
        <v>9.3912821748900033</v>
      </c>
      <c r="J16292" s="43">
        <f t="shared" si="1712"/>
        <v>1.6904307914802002E-2</v>
      </c>
      <c r="K16292" s="43"/>
      <c r="L16292" s="43"/>
      <c r="M16292" s="34">
        <f t="shared" si="1713"/>
        <v>8.8043270389593763E-3</v>
      </c>
      <c r="N16292" s="56"/>
      <c r="O16292" s="56"/>
      <c r="P16292" s="56"/>
      <c r="Q16292" s="56"/>
      <c r="R16292" s="56"/>
    </row>
    <row r="16293" spans="1:18" ht="15.75" x14ac:dyDescent="0.25">
      <c r="A16293" s="11">
        <v>41962.395833333336</v>
      </c>
      <c r="B16293" s="12">
        <v>0.33</v>
      </c>
      <c r="C16293" s="12">
        <f t="shared" si="1714"/>
        <v>9.3445593780000014</v>
      </c>
      <c r="D16293" s="58">
        <f t="shared" si="1715"/>
        <v>8.7605244168750002E-3</v>
      </c>
      <c r="E16293" s="12">
        <f t="shared" si="1716"/>
        <v>0.42050517201000009</v>
      </c>
      <c r="F16293">
        <v>0.69</v>
      </c>
      <c r="G16293" s="12">
        <v>0.69</v>
      </c>
      <c r="H16293" s="43">
        <f t="shared" si="1710"/>
        <v>1.0349999999999999</v>
      </c>
      <c r="I16293" s="43">
        <f t="shared" si="1711"/>
        <v>9.6716189562300006</v>
      </c>
      <c r="J16293" s="43">
        <f t="shared" si="1712"/>
        <v>1.7408914121214002E-2</v>
      </c>
      <c r="K16293" s="43"/>
      <c r="L16293" s="43"/>
      <c r="M16293" s="34">
        <f t="shared" si="1713"/>
        <v>9.067142771465626E-3</v>
      </c>
      <c r="N16293" s="56"/>
      <c r="O16293" s="56"/>
      <c r="P16293" s="56"/>
      <c r="Q16293" s="56"/>
      <c r="R16293" s="56"/>
    </row>
    <row r="16294" spans="1:18" ht="15.75" x14ac:dyDescent="0.25">
      <c r="A16294" s="11">
        <v>41962.416666666664</v>
      </c>
      <c r="B16294" s="12">
        <v>0.33</v>
      </c>
      <c r="C16294" s="12">
        <f t="shared" si="1714"/>
        <v>9.3445593780000014</v>
      </c>
      <c r="D16294" s="58">
        <f t="shared" si="1715"/>
        <v>8.7605244168750002E-3</v>
      </c>
      <c r="E16294" s="12">
        <f t="shared" si="1716"/>
        <v>0.42050517201000009</v>
      </c>
      <c r="F16294">
        <v>0.85</v>
      </c>
      <c r="G16294" s="12">
        <v>0.85</v>
      </c>
      <c r="H16294" s="43">
        <f t="shared" si="1710"/>
        <v>1.2749999999999999</v>
      </c>
      <c r="I16294" s="43">
        <f t="shared" si="1711"/>
        <v>11.91431320695</v>
      </c>
      <c r="J16294" s="43">
        <f t="shared" si="1712"/>
        <v>2.144576377251E-2</v>
      </c>
      <c r="K16294" s="43"/>
      <c r="L16294" s="43"/>
      <c r="M16294" s="34">
        <f t="shared" si="1713"/>
        <v>1.1169668631515625E-2</v>
      </c>
      <c r="N16294" s="56"/>
      <c r="O16294" s="56"/>
      <c r="P16294" s="56"/>
      <c r="Q16294" s="56"/>
      <c r="R16294" s="56"/>
    </row>
    <row r="16295" spans="1:18" ht="15.75" x14ac:dyDescent="0.25">
      <c r="A16295" s="11">
        <v>41962.4375</v>
      </c>
      <c r="B16295" s="12">
        <v>0.33</v>
      </c>
      <c r="C16295" s="12">
        <f t="shared" si="1714"/>
        <v>9.3445593780000014</v>
      </c>
      <c r="D16295" s="58">
        <f t="shared" si="1715"/>
        <v>8.7605244168750002E-3</v>
      </c>
      <c r="E16295" s="12">
        <f t="shared" si="1716"/>
        <v>0.42050517201000009</v>
      </c>
      <c r="F16295">
        <v>0.72</v>
      </c>
      <c r="G16295" s="12">
        <v>0.72</v>
      </c>
      <c r="H16295" s="43">
        <f t="shared" si="1710"/>
        <v>1.08</v>
      </c>
      <c r="I16295" s="43">
        <f t="shared" si="1711"/>
        <v>10.092124128240002</v>
      </c>
      <c r="J16295" s="43">
        <f t="shared" si="1712"/>
        <v>1.8165823430832003E-2</v>
      </c>
      <c r="K16295" s="43"/>
      <c r="L16295" s="43"/>
      <c r="M16295" s="34">
        <f t="shared" si="1713"/>
        <v>9.4613663702250023E-3</v>
      </c>
      <c r="N16295" s="56"/>
      <c r="O16295" s="56"/>
      <c r="P16295" s="56"/>
      <c r="Q16295" s="56"/>
      <c r="R16295" s="56"/>
    </row>
    <row r="16296" spans="1:18" ht="15.75" x14ac:dyDescent="0.25">
      <c r="A16296" s="11">
        <v>41962.458333333336</v>
      </c>
      <c r="B16296" s="12">
        <v>0.33</v>
      </c>
      <c r="C16296" s="12">
        <f t="shared" si="1714"/>
        <v>9.3445593780000014</v>
      </c>
      <c r="D16296" s="58">
        <f t="shared" si="1715"/>
        <v>8.7605244168750002E-3</v>
      </c>
      <c r="E16296" s="12">
        <f t="shared" si="1716"/>
        <v>0.42050517201000009</v>
      </c>
      <c r="F16296">
        <v>0.73</v>
      </c>
      <c r="G16296" s="12">
        <v>0.73</v>
      </c>
      <c r="H16296" s="43">
        <f t="shared" si="1710"/>
        <v>1.095</v>
      </c>
      <c r="I16296" s="43">
        <f t="shared" si="1711"/>
        <v>10.23229251891</v>
      </c>
      <c r="J16296" s="43">
        <f t="shared" si="1712"/>
        <v>1.8418126534038001E-2</v>
      </c>
      <c r="K16296" s="43"/>
      <c r="L16296" s="43"/>
      <c r="M16296" s="34">
        <f t="shared" si="1713"/>
        <v>9.5927742364781254E-3</v>
      </c>
      <c r="N16296" s="56"/>
      <c r="O16296" s="56"/>
      <c r="P16296" s="56"/>
      <c r="Q16296" s="56"/>
      <c r="R16296" s="56"/>
    </row>
    <row r="16297" spans="1:18" ht="15.75" x14ac:dyDescent="0.25">
      <c r="A16297" s="11">
        <v>41962.479166666664</v>
      </c>
      <c r="B16297" s="12">
        <v>0.33</v>
      </c>
      <c r="C16297" s="12">
        <f t="shared" si="1714"/>
        <v>9.3445593780000014</v>
      </c>
      <c r="D16297" s="58">
        <f t="shared" si="1715"/>
        <v>8.7605244168750002E-3</v>
      </c>
      <c r="E16297" s="12">
        <f t="shared" si="1716"/>
        <v>0.42050517201000009</v>
      </c>
      <c r="F16297">
        <v>0.69</v>
      </c>
      <c r="G16297" s="12">
        <v>0.69</v>
      </c>
      <c r="H16297" s="43">
        <f t="shared" si="1710"/>
        <v>1.0349999999999999</v>
      </c>
      <c r="I16297" s="43">
        <f t="shared" si="1711"/>
        <v>9.6716189562300006</v>
      </c>
      <c r="J16297" s="43">
        <f t="shared" si="1712"/>
        <v>1.7408914121214002E-2</v>
      </c>
      <c r="K16297" s="43"/>
      <c r="L16297" s="43"/>
      <c r="M16297" s="34">
        <f t="shared" si="1713"/>
        <v>9.067142771465626E-3</v>
      </c>
      <c r="N16297" s="56"/>
      <c r="O16297" s="56"/>
      <c r="P16297" s="56"/>
      <c r="Q16297" s="56"/>
      <c r="R16297" s="56"/>
    </row>
    <row r="16298" spans="1:18" ht="15.75" x14ac:dyDescent="0.25">
      <c r="A16298" s="11">
        <v>41962.5</v>
      </c>
      <c r="B16298" s="12">
        <v>0.33</v>
      </c>
      <c r="C16298" s="12">
        <f t="shared" si="1714"/>
        <v>9.3445593780000014</v>
      </c>
      <c r="D16298" s="58">
        <f t="shared" si="1715"/>
        <v>8.7605244168750002E-3</v>
      </c>
      <c r="E16298" s="12">
        <f t="shared" si="1716"/>
        <v>0.42050517201000009</v>
      </c>
      <c r="F16298">
        <v>0.63</v>
      </c>
      <c r="G16298" s="12">
        <v>0.63</v>
      </c>
      <c r="H16298" s="43">
        <f t="shared" si="1710"/>
        <v>0.94500000000000006</v>
      </c>
      <c r="I16298" s="43">
        <f t="shared" si="1711"/>
        <v>8.8306086122100016</v>
      </c>
      <c r="J16298" s="43">
        <f t="shared" si="1712"/>
        <v>1.5895095501978002E-2</v>
      </c>
      <c r="K16298" s="43"/>
      <c r="L16298" s="43"/>
      <c r="M16298" s="34">
        <f t="shared" si="1713"/>
        <v>8.278695573946877E-3</v>
      </c>
      <c r="N16298" s="56"/>
      <c r="O16298" s="56"/>
      <c r="P16298" s="56"/>
      <c r="Q16298" s="56"/>
      <c r="R16298" s="56"/>
    </row>
    <row r="16299" spans="1:18" ht="15.75" x14ac:dyDescent="0.25">
      <c r="A16299" s="11">
        <v>41962.520833333336</v>
      </c>
      <c r="B16299" s="12">
        <v>0.37</v>
      </c>
      <c r="C16299" s="12">
        <f t="shared" si="1714"/>
        <v>10.477233242000001</v>
      </c>
      <c r="D16299" s="58">
        <f t="shared" si="1715"/>
        <v>9.8224061643749985E-3</v>
      </c>
      <c r="E16299" s="12">
        <f t="shared" si="1716"/>
        <v>0.47147549589000004</v>
      </c>
      <c r="F16299">
        <v>0.63</v>
      </c>
      <c r="G16299" s="12">
        <v>0.63</v>
      </c>
      <c r="H16299" s="43">
        <f t="shared" si="1710"/>
        <v>0.94500000000000006</v>
      </c>
      <c r="I16299" s="43">
        <f t="shared" si="1711"/>
        <v>9.9009854136900017</v>
      </c>
      <c r="J16299" s="43">
        <f t="shared" si="1712"/>
        <v>1.7821773744642003E-2</v>
      </c>
      <c r="K16299" s="43"/>
      <c r="L16299" s="43"/>
      <c r="M16299" s="34">
        <f t="shared" si="1713"/>
        <v>9.2821738253343767E-3</v>
      </c>
      <c r="N16299" s="56"/>
      <c r="O16299" s="56"/>
      <c r="P16299" s="56"/>
      <c r="Q16299" s="56"/>
      <c r="R16299" s="56"/>
    </row>
    <row r="16300" spans="1:18" ht="15.75" x14ac:dyDescent="0.25">
      <c r="A16300" s="11">
        <v>41962.541666666664</v>
      </c>
      <c r="B16300" s="12">
        <v>0.33</v>
      </c>
      <c r="C16300" s="12">
        <f t="shared" si="1714"/>
        <v>9.3445593780000014</v>
      </c>
      <c r="D16300" s="58">
        <f t="shared" si="1715"/>
        <v>8.7605244168750002E-3</v>
      </c>
      <c r="E16300" s="12">
        <f t="shared" si="1716"/>
        <v>0.42050517201000009</v>
      </c>
      <c r="F16300">
        <v>0.67</v>
      </c>
      <c r="G16300" s="12">
        <v>0.67</v>
      </c>
      <c r="H16300" s="43">
        <f t="shared" si="1710"/>
        <v>1.0050000000000001</v>
      </c>
      <c r="I16300" s="43">
        <f t="shared" si="1711"/>
        <v>9.3912821748900033</v>
      </c>
      <c r="J16300" s="43">
        <f t="shared" si="1712"/>
        <v>1.6904307914802002E-2</v>
      </c>
      <c r="K16300" s="43"/>
      <c r="L16300" s="43"/>
      <c r="M16300" s="34">
        <f t="shared" si="1713"/>
        <v>8.8043270389593763E-3</v>
      </c>
      <c r="N16300" s="56"/>
      <c r="O16300" s="56"/>
      <c r="P16300" s="56"/>
      <c r="Q16300" s="56"/>
      <c r="R16300" s="56"/>
    </row>
    <row r="16301" spans="1:18" ht="15.75" x14ac:dyDescent="0.25">
      <c r="A16301" s="11">
        <v>41962.5625</v>
      </c>
      <c r="B16301" s="12">
        <v>0.33</v>
      </c>
      <c r="C16301" s="12">
        <f t="shared" si="1714"/>
        <v>9.3445593780000014</v>
      </c>
      <c r="D16301" s="58">
        <f t="shared" si="1715"/>
        <v>8.7605244168750002E-3</v>
      </c>
      <c r="E16301" s="12">
        <f t="shared" si="1716"/>
        <v>0.42050517201000009</v>
      </c>
      <c r="F16301">
        <v>0.75</v>
      </c>
      <c r="G16301" s="12">
        <v>0.75</v>
      </c>
      <c r="H16301" s="43">
        <f t="shared" si="1710"/>
        <v>1.125</v>
      </c>
      <c r="I16301" s="43">
        <f t="shared" si="1711"/>
        <v>10.512629300250001</v>
      </c>
      <c r="J16301" s="43">
        <f t="shared" si="1712"/>
        <v>1.8922732740450001E-2</v>
      </c>
      <c r="K16301" s="43"/>
      <c r="L16301" s="43"/>
      <c r="M16301" s="34">
        <f t="shared" si="1713"/>
        <v>9.8555899689843768E-3</v>
      </c>
      <c r="N16301" s="56"/>
      <c r="O16301" s="56"/>
      <c r="P16301" s="56"/>
      <c r="Q16301" s="56"/>
      <c r="R16301" s="56"/>
    </row>
    <row r="16302" spans="1:18" ht="15.75" x14ac:dyDescent="0.25">
      <c r="A16302" s="11">
        <v>41962.583333333336</v>
      </c>
      <c r="B16302" s="12">
        <v>0.33</v>
      </c>
      <c r="C16302" s="12">
        <f t="shared" si="1714"/>
        <v>9.3445593780000014</v>
      </c>
      <c r="D16302" s="58">
        <f t="shared" si="1715"/>
        <v>8.7605244168750002E-3</v>
      </c>
      <c r="E16302" s="12">
        <f t="shared" si="1716"/>
        <v>0.42050517201000009</v>
      </c>
      <c r="F16302">
        <v>0.74</v>
      </c>
      <c r="G16302" s="12">
        <v>0.74</v>
      </c>
      <c r="H16302" s="43">
        <f t="shared" si="1710"/>
        <v>1.1099999999999999</v>
      </c>
      <c r="I16302" s="43">
        <f t="shared" si="1711"/>
        <v>10.372460909580001</v>
      </c>
      <c r="J16302" s="43">
        <f t="shared" si="1712"/>
        <v>1.8670429637243999E-2</v>
      </c>
      <c r="K16302" s="43"/>
      <c r="L16302" s="43"/>
      <c r="M16302" s="34">
        <f t="shared" si="1713"/>
        <v>9.7241821027312502E-3</v>
      </c>
      <c r="N16302" s="56"/>
      <c r="O16302" s="56"/>
      <c r="P16302" s="56"/>
      <c r="Q16302" s="56"/>
      <c r="R16302" s="56"/>
    </row>
    <row r="16303" spans="1:18" ht="15.75" x14ac:dyDescent="0.25">
      <c r="A16303" s="11">
        <v>41962.604166666664</v>
      </c>
      <c r="B16303" s="12">
        <v>0.33</v>
      </c>
      <c r="C16303" s="12">
        <f t="shared" si="1714"/>
        <v>9.3445593780000014</v>
      </c>
      <c r="D16303" s="58">
        <f t="shared" si="1715"/>
        <v>8.7605244168750002E-3</v>
      </c>
      <c r="E16303" s="12">
        <f t="shared" si="1716"/>
        <v>0.42050517201000009</v>
      </c>
      <c r="F16303">
        <v>0.7</v>
      </c>
      <c r="G16303" s="12">
        <v>0.7</v>
      </c>
      <c r="H16303" s="43">
        <f t="shared" si="1710"/>
        <v>1.0499999999999998</v>
      </c>
      <c r="I16303" s="43">
        <f t="shared" si="1711"/>
        <v>9.8117873468999992</v>
      </c>
      <c r="J16303" s="43">
        <f t="shared" si="1712"/>
        <v>1.7661217224419996E-2</v>
      </c>
      <c r="K16303" s="43"/>
      <c r="L16303" s="43"/>
      <c r="M16303" s="34">
        <f t="shared" si="1713"/>
        <v>9.1985506377187491E-3</v>
      </c>
      <c r="N16303" s="56"/>
      <c r="O16303" s="56"/>
      <c r="P16303" s="56"/>
      <c r="Q16303" s="56"/>
      <c r="R16303" s="56"/>
    </row>
    <row r="16304" spans="1:18" ht="15.75" x14ac:dyDescent="0.25">
      <c r="A16304" s="11">
        <v>41962.625</v>
      </c>
      <c r="B16304" s="12">
        <v>0.37</v>
      </c>
      <c r="C16304" s="12">
        <f t="shared" si="1714"/>
        <v>10.477233242000001</v>
      </c>
      <c r="D16304" s="58">
        <f t="shared" si="1715"/>
        <v>9.8224061643749985E-3</v>
      </c>
      <c r="E16304" s="12">
        <f t="shared" si="1716"/>
        <v>0.47147549589000004</v>
      </c>
      <c r="F16304">
        <v>0.66</v>
      </c>
      <c r="G16304" s="12">
        <v>0.66</v>
      </c>
      <c r="H16304" s="43">
        <f t="shared" si="1710"/>
        <v>0.99</v>
      </c>
      <c r="I16304" s="43">
        <f t="shared" si="1711"/>
        <v>10.372460909580001</v>
      </c>
      <c r="J16304" s="43">
        <f t="shared" si="1712"/>
        <v>1.8670429637243999E-2</v>
      </c>
      <c r="K16304" s="43"/>
      <c r="L16304" s="43"/>
      <c r="M16304" s="34">
        <f t="shared" si="1713"/>
        <v>9.7241821027312502E-3</v>
      </c>
      <c r="N16304" s="56"/>
      <c r="O16304" s="56"/>
      <c r="P16304" s="56"/>
      <c r="Q16304" s="56"/>
      <c r="R16304" s="56"/>
    </row>
    <row r="16305" spans="1:18" ht="15.75" x14ac:dyDescent="0.25">
      <c r="A16305" s="11">
        <v>41962.645833333336</v>
      </c>
      <c r="B16305" s="12">
        <v>0.37</v>
      </c>
      <c r="C16305" s="12">
        <f t="shared" si="1714"/>
        <v>10.477233242000001</v>
      </c>
      <c r="D16305" s="58">
        <f t="shared" si="1715"/>
        <v>9.8224061643749985E-3</v>
      </c>
      <c r="E16305" s="12">
        <f t="shared" si="1716"/>
        <v>0.47147549589000004</v>
      </c>
      <c r="F16305">
        <v>0.6</v>
      </c>
      <c r="G16305" s="12">
        <v>0.6</v>
      </c>
      <c r="H16305" s="43">
        <f t="shared" si="1710"/>
        <v>0.89999999999999991</v>
      </c>
      <c r="I16305" s="43">
        <f t="shared" si="1711"/>
        <v>9.429509917799999</v>
      </c>
      <c r="J16305" s="43">
        <f t="shared" si="1712"/>
        <v>1.6973117852039997E-2</v>
      </c>
      <c r="K16305" s="43"/>
      <c r="L16305" s="43"/>
      <c r="M16305" s="34">
        <f t="shared" si="1713"/>
        <v>8.840165547937498E-3</v>
      </c>
      <c r="N16305" s="56"/>
      <c r="O16305" s="56"/>
      <c r="P16305" s="56"/>
      <c r="Q16305" s="56"/>
      <c r="R16305" s="56"/>
    </row>
    <row r="16306" spans="1:18" ht="15.75" x14ac:dyDescent="0.25">
      <c r="A16306" s="11">
        <v>41962.666666666664</v>
      </c>
      <c r="B16306" s="12">
        <v>0.37</v>
      </c>
      <c r="C16306" s="12">
        <f t="shared" si="1714"/>
        <v>10.477233242000001</v>
      </c>
      <c r="D16306" s="58">
        <f t="shared" si="1715"/>
        <v>9.8224061643749985E-3</v>
      </c>
      <c r="E16306" s="12">
        <f t="shared" si="1716"/>
        <v>0.47147549589000004</v>
      </c>
      <c r="F16306">
        <v>0.63</v>
      </c>
      <c r="G16306" s="12">
        <v>0.63</v>
      </c>
      <c r="H16306" s="43">
        <f t="shared" si="1710"/>
        <v>0.94500000000000006</v>
      </c>
      <c r="I16306" s="43">
        <f t="shared" si="1711"/>
        <v>9.9009854136900017</v>
      </c>
      <c r="J16306" s="43">
        <f t="shared" si="1712"/>
        <v>1.7821773744642003E-2</v>
      </c>
      <c r="K16306" s="43"/>
      <c r="L16306" s="43"/>
      <c r="M16306" s="34">
        <f t="shared" si="1713"/>
        <v>9.2821738253343767E-3</v>
      </c>
      <c r="N16306" s="56"/>
      <c r="O16306" s="56"/>
      <c r="P16306" s="56"/>
      <c r="Q16306" s="56"/>
      <c r="R16306" s="56"/>
    </row>
    <row r="16307" spans="1:18" ht="15.75" x14ac:dyDescent="0.25">
      <c r="A16307" s="11">
        <v>41962.6875</v>
      </c>
      <c r="B16307" s="12">
        <v>0.37</v>
      </c>
      <c r="C16307" s="12">
        <f t="shared" si="1714"/>
        <v>10.477233242000001</v>
      </c>
      <c r="D16307" s="58">
        <f t="shared" si="1715"/>
        <v>9.8224061643749985E-3</v>
      </c>
      <c r="E16307" s="12">
        <f t="shared" si="1716"/>
        <v>0.47147549589000004</v>
      </c>
      <c r="F16307">
        <v>0.56999999999999995</v>
      </c>
      <c r="G16307" s="12">
        <v>0.56999999999999995</v>
      </c>
      <c r="H16307" s="43">
        <f t="shared" si="1710"/>
        <v>0.85499999999999998</v>
      </c>
      <c r="I16307" s="43">
        <f t="shared" si="1711"/>
        <v>8.9580344219099999</v>
      </c>
      <c r="J16307" s="43">
        <f t="shared" si="1712"/>
        <v>1.6124461959438001E-2</v>
      </c>
      <c r="K16307" s="43"/>
      <c r="L16307" s="43"/>
      <c r="M16307" s="34">
        <f t="shared" si="1713"/>
        <v>8.3981572705406262E-3</v>
      </c>
      <c r="N16307" s="56"/>
      <c r="O16307" s="56"/>
      <c r="P16307" s="56"/>
      <c r="Q16307" s="56"/>
      <c r="R16307" s="56"/>
    </row>
    <row r="16308" spans="1:18" ht="15.75" x14ac:dyDescent="0.25">
      <c r="A16308" s="11">
        <v>41962.708333333336</v>
      </c>
      <c r="B16308" s="12">
        <v>0.33</v>
      </c>
      <c r="C16308" s="12">
        <f t="shared" si="1714"/>
        <v>9.3445593780000014</v>
      </c>
      <c r="D16308" s="58">
        <f t="shared" si="1715"/>
        <v>8.7605244168750002E-3</v>
      </c>
      <c r="E16308" s="12">
        <f t="shared" si="1716"/>
        <v>0.42050517201000009</v>
      </c>
      <c r="F16308">
        <v>0.56999999999999995</v>
      </c>
      <c r="G16308" s="12">
        <v>0.56999999999999995</v>
      </c>
      <c r="H16308" s="43">
        <f t="shared" si="1710"/>
        <v>0.85499999999999998</v>
      </c>
      <c r="I16308" s="43">
        <f t="shared" si="1711"/>
        <v>7.9895982681900009</v>
      </c>
      <c r="J16308" s="43">
        <f t="shared" si="1712"/>
        <v>1.4381276882742001E-2</v>
      </c>
      <c r="K16308" s="43"/>
      <c r="L16308" s="43"/>
      <c r="M16308" s="34">
        <f t="shared" si="1713"/>
        <v>7.4902483764281262E-3</v>
      </c>
      <c r="N16308" s="56"/>
      <c r="O16308" s="56"/>
      <c r="P16308" s="56"/>
      <c r="Q16308" s="56"/>
      <c r="R16308" s="56"/>
    </row>
    <row r="16309" spans="1:18" ht="15.75" x14ac:dyDescent="0.25">
      <c r="A16309" s="11">
        <v>41962.729166666664</v>
      </c>
      <c r="B16309" s="12">
        <v>0.33</v>
      </c>
      <c r="C16309" s="12">
        <f t="shared" si="1714"/>
        <v>9.3445593780000014</v>
      </c>
      <c r="D16309" s="58">
        <f t="shared" si="1715"/>
        <v>8.7605244168750002E-3</v>
      </c>
      <c r="E16309" s="12">
        <f t="shared" si="1716"/>
        <v>0.42050517201000009</v>
      </c>
      <c r="F16309">
        <v>0.56000000000000005</v>
      </c>
      <c r="G16309" s="12">
        <v>0.56000000000000005</v>
      </c>
      <c r="H16309" s="43">
        <f t="shared" si="1710"/>
        <v>0.84000000000000008</v>
      </c>
      <c r="I16309" s="43">
        <f t="shared" si="1711"/>
        <v>7.8494298775200022</v>
      </c>
      <c r="J16309" s="43">
        <f t="shared" si="1712"/>
        <v>1.4128973779536003E-2</v>
      </c>
      <c r="K16309" s="43"/>
      <c r="L16309" s="43"/>
      <c r="M16309" s="34">
        <f t="shared" si="1713"/>
        <v>7.3588405101750022E-3</v>
      </c>
      <c r="N16309" s="56"/>
      <c r="O16309" s="56"/>
      <c r="P16309" s="56"/>
      <c r="Q16309" s="56"/>
      <c r="R16309" s="56"/>
    </row>
    <row r="16310" spans="1:18" ht="15.75" x14ac:dyDescent="0.25">
      <c r="A16310" s="11">
        <v>41962.75</v>
      </c>
      <c r="B16310" s="12">
        <v>0.33</v>
      </c>
      <c r="C16310" s="12">
        <f t="shared" si="1714"/>
        <v>9.3445593780000014</v>
      </c>
      <c r="D16310" s="58">
        <f t="shared" si="1715"/>
        <v>8.7605244168750002E-3</v>
      </c>
      <c r="E16310" s="12">
        <f t="shared" si="1716"/>
        <v>0.42050517201000009</v>
      </c>
      <c r="F16310">
        <v>0.56999999999999995</v>
      </c>
      <c r="G16310" s="12">
        <v>0.56999999999999995</v>
      </c>
      <c r="H16310" s="43">
        <f t="shared" si="1710"/>
        <v>0.85499999999999998</v>
      </c>
      <c r="I16310" s="43">
        <f t="shared" si="1711"/>
        <v>7.9895982681900009</v>
      </c>
      <c r="J16310" s="43">
        <f t="shared" si="1712"/>
        <v>1.4381276882742001E-2</v>
      </c>
      <c r="K16310" s="43"/>
      <c r="L16310" s="43"/>
      <c r="M16310" s="34">
        <f t="shared" si="1713"/>
        <v>7.4902483764281262E-3</v>
      </c>
      <c r="N16310" s="56"/>
      <c r="O16310" s="56"/>
      <c r="P16310" s="56"/>
      <c r="Q16310" s="56"/>
      <c r="R16310" s="56"/>
    </row>
    <row r="16311" spans="1:18" ht="15.75" x14ac:dyDescent="0.25">
      <c r="A16311" s="11">
        <v>41962.770833333336</v>
      </c>
      <c r="B16311" s="12">
        <v>0.33</v>
      </c>
      <c r="C16311" s="12">
        <f t="shared" si="1714"/>
        <v>9.3445593780000014</v>
      </c>
      <c r="D16311" s="58">
        <f t="shared" si="1715"/>
        <v>8.7605244168750002E-3</v>
      </c>
      <c r="E16311" s="12">
        <f t="shared" si="1716"/>
        <v>0.42050517201000009</v>
      </c>
      <c r="F16311">
        <v>0.64</v>
      </c>
      <c r="G16311" s="12">
        <v>0.64</v>
      </c>
      <c r="H16311" s="43">
        <f t="shared" si="1710"/>
        <v>0.96</v>
      </c>
      <c r="I16311" s="43">
        <f t="shared" si="1711"/>
        <v>8.9707770028800002</v>
      </c>
      <c r="J16311" s="43">
        <f t="shared" si="1712"/>
        <v>1.6147398605184E-2</v>
      </c>
      <c r="K16311" s="43"/>
      <c r="L16311" s="43"/>
      <c r="M16311" s="34">
        <f t="shared" si="1713"/>
        <v>8.4101034402000001E-3</v>
      </c>
      <c r="N16311" s="56"/>
      <c r="O16311" s="56"/>
      <c r="P16311" s="56"/>
      <c r="Q16311" s="56"/>
      <c r="R16311" s="56"/>
    </row>
    <row r="16312" spans="1:18" ht="15.75" x14ac:dyDescent="0.25">
      <c r="A16312" s="11">
        <v>41962.791666666664</v>
      </c>
      <c r="B16312" s="12">
        <v>0.37</v>
      </c>
      <c r="C16312" s="12">
        <f t="shared" si="1714"/>
        <v>10.477233242000001</v>
      </c>
      <c r="D16312" s="58">
        <f t="shared" si="1715"/>
        <v>9.8224061643749985E-3</v>
      </c>
      <c r="E16312" s="12">
        <f t="shared" si="1716"/>
        <v>0.47147549589000004</v>
      </c>
      <c r="F16312">
        <v>0.59</v>
      </c>
      <c r="G16312" s="12">
        <v>0.59</v>
      </c>
      <c r="H16312" s="43">
        <f t="shared" si="1710"/>
        <v>0.88500000000000001</v>
      </c>
      <c r="I16312" s="43">
        <f t="shared" si="1711"/>
        <v>9.2723514191700005</v>
      </c>
      <c r="J16312" s="43">
        <f t="shared" si="1712"/>
        <v>1.6690232554505999E-2</v>
      </c>
      <c r="K16312" s="43"/>
      <c r="L16312" s="43"/>
      <c r="M16312" s="34">
        <f t="shared" si="1713"/>
        <v>8.6928294554718746E-3</v>
      </c>
      <c r="N16312" s="56"/>
      <c r="O16312" s="56"/>
      <c r="P16312" s="56"/>
      <c r="Q16312" s="56"/>
      <c r="R16312" s="56"/>
    </row>
    <row r="16313" spans="1:18" ht="15.75" x14ac:dyDescent="0.25">
      <c r="A16313" s="11">
        <v>41962.8125</v>
      </c>
      <c r="B16313" s="12">
        <v>0.33</v>
      </c>
      <c r="C16313" s="12">
        <f t="shared" si="1714"/>
        <v>9.3445593780000014</v>
      </c>
      <c r="D16313" s="58">
        <f t="shared" si="1715"/>
        <v>8.7605244168750002E-3</v>
      </c>
      <c r="E16313" s="12">
        <f t="shared" si="1716"/>
        <v>0.42050517201000009</v>
      </c>
      <c r="F16313">
        <v>0.56999999999999995</v>
      </c>
      <c r="G16313" s="12">
        <v>0.56999999999999995</v>
      </c>
      <c r="H16313" s="43">
        <f t="shared" si="1710"/>
        <v>0.85499999999999998</v>
      </c>
      <c r="I16313" s="43">
        <f t="shared" si="1711"/>
        <v>7.9895982681900009</v>
      </c>
      <c r="J16313" s="43">
        <f t="shared" si="1712"/>
        <v>1.4381276882742001E-2</v>
      </c>
      <c r="K16313" s="43"/>
      <c r="L16313" s="43"/>
      <c r="M16313" s="34">
        <f t="shared" si="1713"/>
        <v>7.4902483764281262E-3</v>
      </c>
      <c r="N16313" s="56"/>
      <c r="O16313" s="56"/>
      <c r="P16313" s="56"/>
      <c r="Q16313" s="56"/>
      <c r="R16313" s="56"/>
    </row>
    <row r="16314" spans="1:18" ht="15.75" x14ac:dyDescent="0.25">
      <c r="A16314" s="11">
        <v>41962.833333333336</v>
      </c>
      <c r="B16314" s="12">
        <v>0.33</v>
      </c>
      <c r="C16314" s="12">
        <f t="shared" si="1714"/>
        <v>9.3445593780000014</v>
      </c>
      <c r="D16314" s="58">
        <f t="shared" si="1715"/>
        <v>8.7605244168750002E-3</v>
      </c>
      <c r="E16314" s="12">
        <f t="shared" si="1716"/>
        <v>0.42050517201000009</v>
      </c>
      <c r="F16314">
        <v>0.57999999999999996</v>
      </c>
      <c r="G16314" s="12">
        <v>0.57999999999999996</v>
      </c>
      <c r="H16314" s="43">
        <f t="shared" si="1710"/>
        <v>0.86999999999999988</v>
      </c>
      <c r="I16314" s="43">
        <f t="shared" si="1711"/>
        <v>8.1297666588599995</v>
      </c>
      <c r="J16314" s="43">
        <f t="shared" si="1712"/>
        <v>1.4633579985947999E-2</v>
      </c>
      <c r="K16314" s="43"/>
      <c r="L16314" s="43"/>
      <c r="M16314" s="34">
        <f t="shared" si="1713"/>
        <v>7.6216562426812502E-3</v>
      </c>
      <c r="N16314" s="56"/>
      <c r="O16314" s="56"/>
      <c r="P16314" s="56"/>
      <c r="Q16314" s="56"/>
      <c r="R16314" s="56"/>
    </row>
    <row r="16315" spans="1:18" ht="15.75" x14ac:dyDescent="0.25">
      <c r="A16315" s="11">
        <v>41962.854166666664</v>
      </c>
      <c r="B16315" s="12">
        <v>0.33</v>
      </c>
      <c r="C16315" s="12">
        <f t="shared" si="1714"/>
        <v>9.3445593780000014</v>
      </c>
      <c r="D16315" s="58">
        <f t="shared" si="1715"/>
        <v>8.7605244168750002E-3</v>
      </c>
      <c r="E16315" s="12">
        <f t="shared" si="1716"/>
        <v>0.42050517201000009</v>
      </c>
      <c r="F16315">
        <v>0.56999999999999995</v>
      </c>
      <c r="G16315" s="12">
        <v>0.56999999999999995</v>
      </c>
      <c r="H16315" s="43">
        <f t="shared" si="1710"/>
        <v>0.85499999999999998</v>
      </c>
      <c r="I16315" s="43">
        <f t="shared" si="1711"/>
        <v>7.9895982681900009</v>
      </c>
      <c r="J16315" s="43">
        <f t="shared" si="1712"/>
        <v>1.4381276882742001E-2</v>
      </c>
      <c r="K16315" s="43"/>
      <c r="L16315" s="43"/>
      <c r="M16315" s="34">
        <f t="shared" si="1713"/>
        <v>7.4902483764281262E-3</v>
      </c>
      <c r="N16315" s="56"/>
      <c r="O16315" s="56"/>
      <c r="P16315" s="56"/>
      <c r="Q16315" s="56"/>
      <c r="R16315" s="56"/>
    </row>
    <row r="16316" spans="1:18" ht="15.75" x14ac:dyDescent="0.25">
      <c r="A16316" s="11">
        <v>41962.875</v>
      </c>
      <c r="B16316" s="12">
        <v>0.33</v>
      </c>
      <c r="C16316" s="12">
        <f t="shared" si="1714"/>
        <v>9.3445593780000014</v>
      </c>
      <c r="D16316" s="58">
        <f t="shared" si="1715"/>
        <v>8.7605244168750002E-3</v>
      </c>
      <c r="E16316" s="12">
        <f t="shared" si="1716"/>
        <v>0.42050517201000009</v>
      </c>
      <c r="F16316">
        <v>0.53</v>
      </c>
      <c r="G16316" s="12">
        <v>0.53</v>
      </c>
      <c r="H16316" s="43">
        <f t="shared" si="1710"/>
        <v>0.79500000000000004</v>
      </c>
      <c r="I16316" s="43">
        <f t="shared" si="1711"/>
        <v>7.4289247055100018</v>
      </c>
      <c r="J16316" s="43">
        <f t="shared" si="1712"/>
        <v>1.3372064469918002E-2</v>
      </c>
      <c r="K16316" s="43"/>
      <c r="L16316" s="43"/>
      <c r="M16316" s="34">
        <f t="shared" si="1713"/>
        <v>6.964616911415626E-3</v>
      </c>
      <c r="N16316" s="56"/>
      <c r="O16316" s="56"/>
      <c r="P16316" s="56"/>
      <c r="Q16316" s="56"/>
      <c r="R16316" s="56"/>
    </row>
    <row r="16317" spans="1:18" ht="15.75" x14ac:dyDescent="0.25">
      <c r="A16317" s="11">
        <v>41962.895833333336</v>
      </c>
      <c r="B16317" s="12">
        <v>0.37</v>
      </c>
      <c r="C16317" s="12">
        <f t="shared" si="1714"/>
        <v>10.477233242000001</v>
      </c>
      <c r="D16317" s="58">
        <f t="shared" si="1715"/>
        <v>9.8224061643749985E-3</v>
      </c>
      <c r="E16317" s="12">
        <f t="shared" si="1716"/>
        <v>0.47147549589000004</v>
      </c>
      <c r="F16317">
        <v>0.57999999999999996</v>
      </c>
      <c r="G16317" s="12">
        <v>0.57999999999999996</v>
      </c>
      <c r="H16317" s="43">
        <f t="shared" si="1710"/>
        <v>0.86999999999999988</v>
      </c>
      <c r="I16317" s="43">
        <f t="shared" si="1711"/>
        <v>9.1151929205399984</v>
      </c>
      <c r="J16317" s="43">
        <f t="shared" si="1712"/>
        <v>1.6407347256971995E-2</v>
      </c>
      <c r="K16317" s="43"/>
      <c r="L16317" s="43"/>
      <c r="M16317" s="34">
        <f t="shared" si="1713"/>
        <v>8.5454933630062478E-3</v>
      </c>
      <c r="N16317" s="56"/>
      <c r="O16317" s="56"/>
      <c r="P16317" s="56"/>
      <c r="Q16317" s="56"/>
      <c r="R16317" s="56"/>
    </row>
    <row r="16318" spans="1:18" ht="15.75" x14ac:dyDescent="0.25">
      <c r="A16318" s="11">
        <v>41962.916666666664</v>
      </c>
      <c r="B16318" s="12">
        <v>0.33</v>
      </c>
      <c r="C16318" s="12">
        <f t="shared" si="1714"/>
        <v>9.3445593780000014</v>
      </c>
      <c r="D16318" s="58">
        <f t="shared" si="1715"/>
        <v>8.7605244168750002E-3</v>
      </c>
      <c r="E16318" s="12">
        <f t="shared" si="1716"/>
        <v>0.42050517201000009</v>
      </c>
      <c r="F16318">
        <v>0.56999999999999995</v>
      </c>
      <c r="G16318" s="12">
        <v>0.56999999999999995</v>
      </c>
      <c r="H16318" s="43">
        <f t="shared" si="1710"/>
        <v>0.85499999999999998</v>
      </c>
      <c r="I16318" s="43">
        <f t="shared" si="1711"/>
        <v>7.9895982681900009</v>
      </c>
      <c r="J16318" s="43">
        <f t="shared" si="1712"/>
        <v>1.4381276882742001E-2</v>
      </c>
      <c r="K16318" s="43"/>
      <c r="L16318" s="43"/>
      <c r="M16318" s="34">
        <f t="shared" si="1713"/>
        <v>7.4902483764281262E-3</v>
      </c>
      <c r="N16318" s="56"/>
      <c r="O16318" s="56"/>
      <c r="P16318" s="56"/>
      <c r="Q16318" s="56"/>
      <c r="R16318" s="56"/>
    </row>
    <row r="16319" spans="1:18" ht="15.75" x14ac:dyDescent="0.25">
      <c r="A16319" s="11">
        <v>41962.9375</v>
      </c>
      <c r="B16319" s="12">
        <v>0.33</v>
      </c>
      <c r="C16319" s="12">
        <f t="shared" si="1714"/>
        <v>9.3445593780000014</v>
      </c>
      <c r="D16319" s="58">
        <f t="shared" si="1715"/>
        <v>8.7605244168750002E-3</v>
      </c>
      <c r="E16319" s="12">
        <f t="shared" si="1716"/>
        <v>0.42050517201000009</v>
      </c>
      <c r="F16319">
        <v>0.56000000000000005</v>
      </c>
      <c r="G16319" s="12">
        <v>0.56000000000000005</v>
      </c>
      <c r="H16319" s="43">
        <f t="shared" si="1710"/>
        <v>0.84000000000000008</v>
      </c>
      <c r="I16319" s="43">
        <f t="shared" si="1711"/>
        <v>7.8494298775200022</v>
      </c>
      <c r="J16319" s="43">
        <f t="shared" si="1712"/>
        <v>1.4128973779536003E-2</v>
      </c>
      <c r="K16319" s="43"/>
      <c r="L16319" s="43"/>
      <c r="M16319" s="34">
        <f t="shared" si="1713"/>
        <v>7.3588405101750022E-3</v>
      </c>
      <c r="N16319" s="56"/>
      <c r="O16319" s="56"/>
      <c r="P16319" s="56"/>
      <c r="Q16319" s="56"/>
      <c r="R16319" s="56"/>
    </row>
    <row r="16320" spans="1:18" ht="15.75" x14ac:dyDescent="0.25">
      <c r="A16320" s="11">
        <v>41962.958333333336</v>
      </c>
      <c r="B16320" s="12">
        <v>0.33</v>
      </c>
      <c r="C16320" s="12">
        <f t="shared" si="1714"/>
        <v>9.3445593780000014</v>
      </c>
      <c r="D16320" s="58">
        <f t="shared" si="1715"/>
        <v>8.7605244168750002E-3</v>
      </c>
      <c r="E16320" s="12">
        <f t="shared" si="1716"/>
        <v>0.42050517201000009</v>
      </c>
      <c r="F16320">
        <v>0.56000000000000005</v>
      </c>
      <c r="G16320" s="12">
        <v>0.56000000000000005</v>
      </c>
      <c r="H16320" s="43">
        <f t="shared" si="1710"/>
        <v>0.84000000000000008</v>
      </c>
      <c r="I16320" s="43">
        <f t="shared" si="1711"/>
        <v>7.8494298775200022</v>
      </c>
      <c r="J16320" s="43">
        <f t="shared" si="1712"/>
        <v>1.4128973779536003E-2</v>
      </c>
      <c r="K16320" s="43"/>
      <c r="L16320" s="43"/>
      <c r="M16320" s="34">
        <f t="shared" si="1713"/>
        <v>7.3588405101750022E-3</v>
      </c>
      <c r="N16320" s="56"/>
      <c r="O16320" s="56"/>
      <c r="P16320" s="56"/>
      <c r="Q16320" s="56"/>
      <c r="R16320" s="56"/>
    </row>
    <row r="16321" spans="1:18" ht="15.75" x14ac:dyDescent="0.25">
      <c r="A16321" s="11">
        <v>41962.979166666664</v>
      </c>
      <c r="B16321" s="12">
        <v>0.33</v>
      </c>
      <c r="C16321" s="12">
        <f t="shared" si="1714"/>
        <v>9.3445593780000014</v>
      </c>
      <c r="D16321" s="58">
        <f t="shared" si="1715"/>
        <v>8.7605244168750002E-3</v>
      </c>
      <c r="E16321" s="12">
        <f t="shared" si="1716"/>
        <v>0.42050517201000009</v>
      </c>
      <c r="F16321">
        <v>0.55000000000000004</v>
      </c>
      <c r="G16321" s="12">
        <v>0.55000000000000004</v>
      </c>
      <c r="H16321" s="43">
        <f t="shared" si="1710"/>
        <v>0.82500000000000007</v>
      </c>
      <c r="I16321" s="43">
        <f t="shared" si="1711"/>
        <v>7.7092614868500018</v>
      </c>
      <c r="J16321" s="43">
        <f t="shared" si="1712"/>
        <v>1.3876670676330001E-2</v>
      </c>
      <c r="K16321" s="43"/>
      <c r="L16321" s="43"/>
      <c r="M16321" s="34">
        <f t="shared" si="1713"/>
        <v>7.2274326439218757E-3</v>
      </c>
      <c r="N16321" s="56"/>
      <c r="O16321" s="56"/>
      <c r="P16321" s="56"/>
      <c r="Q16321" s="56"/>
      <c r="R16321" s="56"/>
    </row>
    <row r="16322" spans="1:18" ht="15.75" x14ac:dyDescent="0.25">
      <c r="A16322" s="11">
        <v>41963</v>
      </c>
      <c r="B16322" s="12">
        <v>0.33</v>
      </c>
      <c r="C16322" s="12">
        <f t="shared" si="1714"/>
        <v>9.3445593780000014</v>
      </c>
      <c r="D16322" s="58">
        <f t="shared" si="1715"/>
        <v>8.7605244168750002E-3</v>
      </c>
      <c r="E16322" s="12">
        <f t="shared" si="1716"/>
        <v>0.42050517201000009</v>
      </c>
      <c r="F16322">
        <v>0.54</v>
      </c>
      <c r="G16322" s="12">
        <v>0.54</v>
      </c>
      <c r="H16322" s="43">
        <f t="shared" si="1710"/>
        <v>0.81</v>
      </c>
      <c r="I16322" s="43">
        <f t="shared" si="1711"/>
        <v>7.5690930961800014</v>
      </c>
      <c r="J16322" s="43">
        <f t="shared" si="1712"/>
        <v>1.3624367573124001E-2</v>
      </c>
      <c r="K16322" s="43">
        <f>SUM(J16322:J16369)</f>
        <v>0.6269732114669101</v>
      </c>
      <c r="L16322" s="43">
        <f>K16322/1.92</f>
        <v>0.3265485476390157</v>
      </c>
      <c r="M16322" s="34">
        <f t="shared" si="1713"/>
        <v>7.0960247776687508E-3</v>
      </c>
      <c r="N16322" s="43">
        <f>AVERAGE(E16322:E16369)</f>
        <v>0.42050517200999976</v>
      </c>
      <c r="O16322" s="43">
        <f>AVERAGE(E16322:E16369)</f>
        <v>0.42050517200999976</v>
      </c>
      <c r="P16322" s="43">
        <f>MAX(E16322:E16369)</f>
        <v>0.42050517201000009</v>
      </c>
      <c r="Q16322" s="56"/>
      <c r="R16322" s="56"/>
    </row>
    <row r="16323" spans="1:18" ht="15.75" x14ac:dyDescent="0.25">
      <c r="A16323" s="11">
        <v>41963.020833333336</v>
      </c>
      <c r="B16323" s="12">
        <v>0.33</v>
      </c>
      <c r="C16323" s="12">
        <f t="shared" si="1714"/>
        <v>9.3445593780000014</v>
      </c>
      <c r="D16323" s="58">
        <f t="shared" si="1715"/>
        <v>8.7605244168750002E-3</v>
      </c>
      <c r="E16323" s="12">
        <f t="shared" si="1716"/>
        <v>0.42050517201000009</v>
      </c>
      <c r="F16323">
        <v>0.54</v>
      </c>
      <c r="G16323" s="12">
        <v>0.54</v>
      </c>
      <c r="H16323" s="43">
        <f t="shared" si="1710"/>
        <v>0.81</v>
      </c>
      <c r="I16323" s="43">
        <f t="shared" si="1711"/>
        <v>7.5690930961800014</v>
      </c>
      <c r="J16323" s="43">
        <f t="shared" si="1712"/>
        <v>1.3624367573124001E-2</v>
      </c>
      <c r="K16323" s="43"/>
      <c r="L16323" s="43"/>
      <c r="M16323" s="34">
        <f t="shared" si="1713"/>
        <v>7.0960247776687508E-3</v>
      </c>
      <c r="N16323" s="56"/>
      <c r="O16323" s="56"/>
      <c r="P16323" s="56"/>
      <c r="Q16323" s="56"/>
      <c r="R16323" s="56"/>
    </row>
    <row r="16324" spans="1:18" ht="15.75" x14ac:dyDescent="0.25">
      <c r="A16324" s="11">
        <v>41963.041666666664</v>
      </c>
      <c r="B16324" s="12">
        <v>0.33</v>
      </c>
      <c r="C16324" s="12">
        <f t="shared" si="1714"/>
        <v>9.3445593780000014</v>
      </c>
      <c r="D16324" s="58">
        <f t="shared" si="1715"/>
        <v>8.7605244168750002E-3</v>
      </c>
      <c r="E16324" s="12">
        <f t="shared" si="1716"/>
        <v>0.42050517201000009</v>
      </c>
      <c r="F16324">
        <v>0.53</v>
      </c>
      <c r="G16324" s="12">
        <v>0.53</v>
      </c>
      <c r="H16324" s="43">
        <f t="shared" si="1710"/>
        <v>0.79500000000000004</v>
      </c>
      <c r="I16324" s="43">
        <f t="shared" si="1711"/>
        <v>7.4289247055100018</v>
      </c>
      <c r="J16324" s="43">
        <f t="shared" si="1712"/>
        <v>1.3372064469918002E-2</v>
      </c>
      <c r="K16324" s="43"/>
      <c r="L16324" s="43"/>
      <c r="M16324" s="34">
        <f t="shared" si="1713"/>
        <v>6.964616911415626E-3</v>
      </c>
      <c r="N16324" s="56"/>
      <c r="O16324" s="56"/>
      <c r="P16324" s="56"/>
      <c r="Q16324" s="56"/>
      <c r="R16324" s="56"/>
    </row>
    <row r="16325" spans="1:18" ht="15.75" x14ac:dyDescent="0.25">
      <c r="A16325" s="11">
        <v>41963.0625</v>
      </c>
      <c r="B16325" s="12">
        <v>0.33</v>
      </c>
      <c r="C16325" s="12">
        <f t="shared" si="1714"/>
        <v>9.3445593780000014</v>
      </c>
      <c r="D16325" s="58">
        <f t="shared" si="1715"/>
        <v>8.7605244168750002E-3</v>
      </c>
      <c r="E16325" s="12">
        <f t="shared" si="1716"/>
        <v>0.42050517201000009</v>
      </c>
      <c r="F16325">
        <v>0.54</v>
      </c>
      <c r="G16325" s="12">
        <v>0.54</v>
      </c>
      <c r="H16325" s="43">
        <f t="shared" si="1710"/>
        <v>0.81</v>
      </c>
      <c r="I16325" s="43">
        <f t="shared" si="1711"/>
        <v>7.5690930961800014</v>
      </c>
      <c r="J16325" s="43">
        <f t="shared" si="1712"/>
        <v>1.3624367573124001E-2</v>
      </c>
      <c r="K16325" s="43"/>
      <c r="L16325" s="43"/>
      <c r="M16325" s="34">
        <f t="shared" si="1713"/>
        <v>7.0960247776687508E-3</v>
      </c>
      <c r="N16325" s="56"/>
      <c r="O16325" s="56"/>
      <c r="P16325" s="56"/>
      <c r="Q16325" s="56"/>
      <c r="R16325" s="56"/>
    </row>
    <row r="16326" spans="1:18" ht="15.75" x14ac:dyDescent="0.25">
      <c r="A16326" s="11">
        <v>41963.083333333336</v>
      </c>
      <c r="B16326" s="12">
        <v>0.33</v>
      </c>
      <c r="C16326" s="12">
        <f t="shared" si="1714"/>
        <v>9.3445593780000014</v>
      </c>
      <c r="D16326" s="58">
        <f t="shared" si="1715"/>
        <v>8.7605244168750002E-3</v>
      </c>
      <c r="E16326" s="12">
        <f t="shared" si="1716"/>
        <v>0.42050517201000009</v>
      </c>
      <c r="F16326">
        <v>0.53</v>
      </c>
      <c r="G16326" s="12">
        <v>0.53</v>
      </c>
      <c r="H16326" s="43">
        <f t="shared" si="1710"/>
        <v>0.79500000000000004</v>
      </c>
      <c r="I16326" s="43">
        <f t="shared" si="1711"/>
        <v>7.4289247055100018</v>
      </c>
      <c r="J16326" s="43">
        <f t="shared" si="1712"/>
        <v>1.3372064469918002E-2</v>
      </c>
      <c r="K16326" s="43"/>
      <c r="L16326" s="43"/>
      <c r="M16326" s="34">
        <f t="shared" si="1713"/>
        <v>6.964616911415626E-3</v>
      </c>
      <c r="N16326" s="56"/>
      <c r="O16326" s="56"/>
      <c r="P16326" s="56"/>
      <c r="Q16326" s="56"/>
      <c r="R16326" s="56"/>
    </row>
    <row r="16327" spans="1:18" ht="15.75" x14ac:dyDescent="0.25">
      <c r="A16327" s="11">
        <v>41963.104166666664</v>
      </c>
      <c r="B16327" s="12">
        <v>0.33</v>
      </c>
      <c r="C16327" s="12">
        <f t="shared" si="1714"/>
        <v>9.3445593780000014</v>
      </c>
      <c r="D16327" s="58">
        <f t="shared" si="1715"/>
        <v>8.7605244168750002E-3</v>
      </c>
      <c r="E16327" s="12">
        <f t="shared" si="1716"/>
        <v>0.42050517201000009</v>
      </c>
      <c r="F16327">
        <v>0.53</v>
      </c>
      <c r="G16327" s="12">
        <v>0.53</v>
      </c>
      <c r="H16327" s="43">
        <f t="shared" si="1710"/>
        <v>0.79500000000000004</v>
      </c>
      <c r="I16327" s="43">
        <f t="shared" si="1711"/>
        <v>7.4289247055100018</v>
      </c>
      <c r="J16327" s="43">
        <f t="shared" si="1712"/>
        <v>1.3372064469918002E-2</v>
      </c>
      <c r="K16327" s="43"/>
      <c r="L16327" s="43"/>
      <c r="M16327" s="34">
        <f t="shared" si="1713"/>
        <v>6.964616911415626E-3</v>
      </c>
      <c r="N16327" s="56"/>
      <c r="O16327" s="56"/>
      <c r="P16327" s="56"/>
      <c r="Q16327" s="56"/>
      <c r="R16327" s="56"/>
    </row>
    <row r="16328" spans="1:18" ht="15.75" x14ac:dyDescent="0.25">
      <c r="A16328" s="11">
        <v>41963.125</v>
      </c>
      <c r="B16328" s="12">
        <v>0.33</v>
      </c>
      <c r="C16328" s="12">
        <f t="shared" si="1714"/>
        <v>9.3445593780000014</v>
      </c>
      <c r="D16328" s="58">
        <f t="shared" si="1715"/>
        <v>8.7605244168750002E-3</v>
      </c>
      <c r="E16328" s="12">
        <f t="shared" si="1716"/>
        <v>0.42050517201000009</v>
      </c>
      <c r="F16328">
        <v>0.49</v>
      </c>
      <c r="G16328" s="12">
        <v>0.49</v>
      </c>
      <c r="H16328" s="43">
        <f t="shared" si="1710"/>
        <v>0.73499999999999999</v>
      </c>
      <c r="I16328" s="43">
        <f t="shared" si="1711"/>
        <v>6.868251142830001</v>
      </c>
      <c r="J16328" s="43">
        <f t="shared" si="1712"/>
        <v>1.2362852057094002E-2</v>
      </c>
      <c r="K16328" s="43"/>
      <c r="L16328" s="43"/>
      <c r="M16328" s="34">
        <f t="shared" si="1713"/>
        <v>6.4389854464031266E-3</v>
      </c>
      <c r="N16328" s="56"/>
      <c r="O16328" s="56"/>
      <c r="P16328" s="56"/>
      <c r="Q16328" s="56"/>
      <c r="R16328" s="56"/>
    </row>
    <row r="16329" spans="1:18" ht="15.75" x14ac:dyDescent="0.25">
      <c r="A16329" s="11">
        <v>41963.145833333336</v>
      </c>
      <c r="B16329" s="12">
        <v>0.33</v>
      </c>
      <c r="C16329" s="12">
        <f t="shared" si="1714"/>
        <v>9.3445593780000014</v>
      </c>
      <c r="D16329" s="58">
        <f t="shared" si="1715"/>
        <v>8.7605244168750002E-3</v>
      </c>
      <c r="E16329" s="12">
        <f t="shared" si="1716"/>
        <v>0.42050517201000009</v>
      </c>
      <c r="F16329">
        <v>0.66</v>
      </c>
      <c r="G16329" s="12">
        <v>0.66</v>
      </c>
      <c r="H16329" s="43">
        <f t="shared" si="1710"/>
        <v>0.99</v>
      </c>
      <c r="I16329" s="43">
        <f t="shared" si="1711"/>
        <v>9.2511137842200011</v>
      </c>
      <c r="J16329" s="43">
        <f t="shared" si="1712"/>
        <v>1.6652004811596E-2</v>
      </c>
      <c r="K16329" s="43"/>
      <c r="L16329" s="43"/>
      <c r="M16329" s="34">
        <f t="shared" si="1713"/>
        <v>8.6729191727062498E-3</v>
      </c>
      <c r="N16329" s="56"/>
      <c r="O16329" s="56"/>
      <c r="P16329" s="56"/>
      <c r="Q16329" s="56"/>
      <c r="R16329" s="56"/>
    </row>
    <row r="16330" spans="1:18" ht="15.75" x14ac:dyDescent="0.25">
      <c r="A16330" s="11">
        <v>41963.166666666664</v>
      </c>
      <c r="B16330" s="12">
        <v>0.33</v>
      </c>
      <c r="C16330" s="12">
        <f t="shared" si="1714"/>
        <v>9.3445593780000014</v>
      </c>
      <c r="D16330" s="58">
        <f t="shared" si="1715"/>
        <v>8.7605244168750002E-3</v>
      </c>
      <c r="E16330" s="12">
        <f t="shared" si="1716"/>
        <v>0.42050517201000009</v>
      </c>
      <c r="F16330">
        <v>0.5</v>
      </c>
      <c r="G16330" s="12">
        <v>0.5</v>
      </c>
      <c r="H16330" s="43">
        <f t="shared" si="1710"/>
        <v>0.75</v>
      </c>
      <c r="I16330" s="43">
        <f t="shared" si="1711"/>
        <v>7.0084195335000015</v>
      </c>
      <c r="J16330" s="43">
        <f t="shared" si="1712"/>
        <v>1.2615155160300002E-2</v>
      </c>
      <c r="K16330" s="43"/>
      <c r="L16330" s="43"/>
      <c r="M16330" s="34">
        <f t="shared" si="1713"/>
        <v>6.5703933126562515E-3</v>
      </c>
      <c r="N16330" s="56"/>
      <c r="O16330" s="56"/>
      <c r="P16330" s="56"/>
      <c r="Q16330" s="56"/>
      <c r="R16330" s="56"/>
    </row>
    <row r="16331" spans="1:18" ht="15.75" x14ac:dyDescent="0.25">
      <c r="A16331" s="11">
        <v>41963.1875</v>
      </c>
      <c r="B16331" s="12">
        <v>0.33</v>
      </c>
      <c r="C16331" s="12">
        <f t="shared" si="1714"/>
        <v>9.3445593780000014</v>
      </c>
      <c r="D16331" s="58">
        <f t="shared" si="1715"/>
        <v>8.7605244168750002E-3</v>
      </c>
      <c r="E16331" s="12">
        <f t="shared" si="1716"/>
        <v>0.42050517201000009</v>
      </c>
      <c r="F16331">
        <v>0.59</v>
      </c>
      <c r="G16331" s="12">
        <v>0.59</v>
      </c>
      <c r="H16331" s="43">
        <f t="shared" si="1710"/>
        <v>0.88500000000000001</v>
      </c>
      <c r="I16331" s="43">
        <f t="shared" si="1711"/>
        <v>8.2699350495300017</v>
      </c>
      <c r="J16331" s="43">
        <f t="shared" si="1712"/>
        <v>1.4885883089154003E-2</v>
      </c>
      <c r="K16331" s="43"/>
      <c r="L16331" s="43"/>
      <c r="M16331" s="34">
        <f t="shared" si="1713"/>
        <v>7.7530641089343768E-3</v>
      </c>
      <c r="N16331" s="56"/>
      <c r="O16331" s="56"/>
      <c r="P16331" s="56"/>
      <c r="Q16331" s="56"/>
      <c r="R16331" s="56"/>
    </row>
    <row r="16332" spans="1:18" ht="15.75" x14ac:dyDescent="0.25">
      <c r="A16332" s="11">
        <v>41963.208333333336</v>
      </c>
      <c r="B16332" s="12">
        <v>0.33</v>
      </c>
      <c r="C16332" s="12">
        <f t="shared" si="1714"/>
        <v>9.3445593780000014</v>
      </c>
      <c r="D16332" s="58">
        <f t="shared" si="1715"/>
        <v>8.7605244168750002E-3</v>
      </c>
      <c r="E16332" s="12">
        <f t="shared" si="1716"/>
        <v>0.42050517201000009</v>
      </c>
      <c r="F16332">
        <v>0.57999999999999996</v>
      </c>
      <c r="G16332" s="12">
        <v>0.57999999999999996</v>
      </c>
      <c r="H16332" s="43">
        <f t="shared" si="1710"/>
        <v>0.86999999999999988</v>
      </c>
      <c r="I16332" s="43">
        <f t="shared" si="1711"/>
        <v>8.1297666588599995</v>
      </c>
      <c r="J16332" s="43">
        <f t="shared" si="1712"/>
        <v>1.4633579985947999E-2</v>
      </c>
      <c r="K16332" s="43"/>
      <c r="L16332" s="43"/>
      <c r="M16332" s="34">
        <f t="shared" si="1713"/>
        <v>7.6216562426812502E-3</v>
      </c>
      <c r="N16332" s="56"/>
      <c r="O16332" s="56"/>
      <c r="P16332" s="56"/>
      <c r="Q16332" s="56"/>
      <c r="R16332" s="56"/>
    </row>
    <row r="16333" spans="1:18" ht="15.75" x14ac:dyDescent="0.25">
      <c r="A16333" s="11">
        <v>41963.229166666664</v>
      </c>
      <c r="B16333" s="12">
        <v>0.33</v>
      </c>
      <c r="C16333" s="12">
        <f t="shared" si="1714"/>
        <v>9.3445593780000014</v>
      </c>
      <c r="D16333" s="58">
        <f t="shared" si="1715"/>
        <v>8.7605244168750002E-3</v>
      </c>
      <c r="E16333" s="12">
        <f t="shared" si="1716"/>
        <v>0.42050517201000009</v>
      </c>
      <c r="F16333">
        <v>0.49</v>
      </c>
      <c r="G16333" s="12">
        <v>0.49</v>
      </c>
      <c r="H16333" s="43">
        <f t="shared" si="1710"/>
        <v>0.73499999999999999</v>
      </c>
      <c r="I16333" s="43">
        <f t="shared" si="1711"/>
        <v>6.868251142830001</v>
      </c>
      <c r="J16333" s="43">
        <f t="shared" si="1712"/>
        <v>1.2362852057094002E-2</v>
      </c>
      <c r="K16333" s="43"/>
      <c r="L16333" s="43"/>
      <c r="M16333" s="34">
        <f t="shared" si="1713"/>
        <v>6.4389854464031266E-3</v>
      </c>
      <c r="N16333" s="56"/>
      <c r="O16333" s="56"/>
      <c r="P16333" s="56"/>
      <c r="Q16333" s="56"/>
      <c r="R16333" s="56"/>
    </row>
    <row r="16334" spans="1:18" ht="15.75" x14ac:dyDescent="0.25">
      <c r="A16334" s="11">
        <v>41963.25</v>
      </c>
      <c r="B16334" s="12">
        <v>0.33</v>
      </c>
      <c r="C16334" s="12">
        <f t="shared" si="1714"/>
        <v>9.3445593780000014</v>
      </c>
      <c r="D16334" s="58">
        <f t="shared" si="1715"/>
        <v>8.7605244168750002E-3</v>
      </c>
      <c r="E16334" s="12">
        <f t="shared" si="1716"/>
        <v>0.42050517201000009</v>
      </c>
      <c r="F16334">
        <v>0.47</v>
      </c>
      <c r="G16334" s="12">
        <v>0.47</v>
      </c>
      <c r="H16334" s="43">
        <f t="shared" ref="H16334:H16397" si="1717">1.5*(G16334^1)</f>
        <v>0.70499999999999996</v>
      </c>
      <c r="I16334" s="43">
        <f t="shared" ref="I16334:I16397" si="1718">C16334*H16334</f>
        <v>6.5879143614900002</v>
      </c>
      <c r="J16334" s="43">
        <f t="shared" ref="J16334:J16397" si="1719">I16334*1800*10^-6</f>
        <v>1.1858245850682E-2</v>
      </c>
      <c r="K16334" s="43"/>
      <c r="L16334" s="43"/>
      <c r="M16334" s="34">
        <f t="shared" si="1713"/>
        <v>6.1761697138968752E-3</v>
      </c>
      <c r="N16334" s="56"/>
      <c r="O16334" s="56"/>
      <c r="P16334" s="56"/>
      <c r="Q16334" s="56"/>
      <c r="R16334" s="56"/>
    </row>
    <row r="16335" spans="1:18" ht="15.75" x14ac:dyDescent="0.25">
      <c r="A16335" s="11">
        <v>41963.270833333336</v>
      </c>
      <c r="B16335" s="12">
        <v>0.33</v>
      </c>
      <c r="C16335" s="12">
        <f t="shared" si="1714"/>
        <v>9.3445593780000014</v>
      </c>
      <c r="D16335" s="58">
        <f t="shared" si="1715"/>
        <v>8.7605244168750002E-3</v>
      </c>
      <c r="E16335" s="12">
        <f t="shared" si="1716"/>
        <v>0.42050517201000009</v>
      </c>
      <c r="F16335">
        <v>0.59</v>
      </c>
      <c r="G16335" s="12">
        <v>0.59</v>
      </c>
      <c r="H16335" s="43">
        <f t="shared" si="1717"/>
        <v>0.88500000000000001</v>
      </c>
      <c r="I16335" s="43">
        <f t="shared" si="1718"/>
        <v>8.2699350495300017</v>
      </c>
      <c r="J16335" s="43">
        <f t="shared" si="1719"/>
        <v>1.4885883089154003E-2</v>
      </c>
      <c r="K16335" s="43"/>
      <c r="L16335" s="43"/>
      <c r="M16335" s="34">
        <f t="shared" si="1713"/>
        <v>7.7530641089343768E-3</v>
      </c>
      <c r="N16335" s="56"/>
      <c r="O16335" s="56"/>
      <c r="P16335" s="56"/>
      <c r="Q16335" s="56"/>
      <c r="R16335" s="56"/>
    </row>
    <row r="16336" spans="1:18" ht="15.75" x14ac:dyDescent="0.25">
      <c r="A16336" s="11">
        <v>41963.291666666664</v>
      </c>
      <c r="B16336" s="12">
        <v>0.33</v>
      </c>
      <c r="C16336" s="12">
        <f t="shared" si="1714"/>
        <v>9.3445593780000014</v>
      </c>
      <c r="D16336" s="58">
        <f t="shared" si="1715"/>
        <v>8.7605244168750002E-3</v>
      </c>
      <c r="E16336" s="12">
        <f t="shared" si="1716"/>
        <v>0.42050517201000009</v>
      </c>
      <c r="F16336">
        <v>0.47</v>
      </c>
      <c r="G16336" s="12">
        <v>0.47</v>
      </c>
      <c r="H16336" s="43">
        <f t="shared" si="1717"/>
        <v>0.70499999999999996</v>
      </c>
      <c r="I16336" s="43">
        <f t="shared" si="1718"/>
        <v>6.5879143614900002</v>
      </c>
      <c r="J16336" s="43">
        <f t="shared" si="1719"/>
        <v>1.1858245850682E-2</v>
      </c>
      <c r="K16336" s="43"/>
      <c r="L16336" s="43"/>
      <c r="M16336" s="34">
        <f t="shared" si="1713"/>
        <v>6.1761697138968752E-3</v>
      </c>
      <c r="N16336" s="56"/>
      <c r="O16336" s="56"/>
      <c r="P16336" s="56"/>
      <c r="Q16336" s="56"/>
      <c r="R16336" s="56"/>
    </row>
    <row r="16337" spans="1:18" ht="15.75" x14ac:dyDescent="0.25">
      <c r="A16337" s="11">
        <v>41963.3125</v>
      </c>
      <c r="B16337" s="12">
        <v>0.33</v>
      </c>
      <c r="C16337" s="12">
        <f t="shared" si="1714"/>
        <v>9.3445593780000014</v>
      </c>
      <c r="D16337" s="58">
        <f t="shared" si="1715"/>
        <v>8.7605244168750002E-3</v>
      </c>
      <c r="E16337" s="12">
        <f t="shared" si="1716"/>
        <v>0.42050517201000009</v>
      </c>
      <c r="F16337">
        <v>0.52</v>
      </c>
      <c r="G16337" s="12">
        <v>0.52</v>
      </c>
      <c r="H16337" s="43">
        <f t="shared" si="1717"/>
        <v>0.78</v>
      </c>
      <c r="I16337" s="43">
        <f t="shared" si="1718"/>
        <v>7.2887563148400014</v>
      </c>
      <c r="J16337" s="43">
        <f t="shared" si="1719"/>
        <v>1.3119761366712002E-2</v>
      </c>
      <c r="K16337" s="43"/>
      <c r="L16337" s="43"/>
      <c r="M16337" s="34">
        <f t="shared" si="1713"/>
        <v>6.8332090451625012E-3</v>
      </c>
      <c r="N16337" s="56"/>
      <c r="O16337" s="56"/>
      <c r="P16337" s="56"/>
      <c r="Q16337" s="56"/>
      <c r="R16337" s="56"/>
    </row>
    <row r="16338" spans="1:18" ht="15.75" x14ac:dyDescent="0.25">
      <c r="A16338" s="11">
        <v>41963.333333333336</v>
      </c>
      <c r="B16338" s="12">
        <v>0.33</v>
      </c>
      <c r="C16338" s="12">
        <f t="shared" si="1714"/>
        <v>9.3445593780000014</v>
      </c>
      <c r="D16338" s="58">
        <f t="shared" si="1715"/>
        <v>8.7605244168750002E-3</v>
      </c>
      <c r="E16338" s="12">
        <f t="shared" si="1716"/>
        <v>0.42050517201000009</v>
      </c>
      <c r="F16338">
        <v>0.48</v>
      </c>
      <c r="G16338" s="12">
        <v>0.48</v>
      </c>
      <c r="H16338" s="43">
        <f t="shared" si="1717"/>
        <v>0.72</v>
      </c>
      <c r="I16338" s="43">
        <f t="shared" si="1718"/>
        <v>6.7280827521600006</v>
      </c>
      <c r="J16338" s="43">
        <f t="shared" si="1719"/>
        <v>1.2110548953888E-2</v>
      </c>
      <c r="K16338" s="43"/>
      <c r="L16338" s="43"/>
      <c r="M16338" s="34">
        <f t="shared" ref="M16338:M16401" si="1720">J16338/1.92</f>
        <v>6.3075775801500001E-3</v>
      </c>
      <c r="N16338" s="56"/>
      <c r="O16338" s="56"/>
      <c r="P16338" s="56"/>
      <c r="Q16338" s="56"/>
      <c r="R16338" s="56"/>
    </row>
    <row r="16339" spans="1:18" ht="15.75" x14ac:dyDescent="0.25">
      <c r="A16339" s="11">
        <v>41963.354166666664</v>
      </c>
      <c r="B16339" s="12">
        <v>0.33</v>
      </c>
      <c r="C16339" s="12">
        <f t="shared" si="1714"/>
        <v>9.3445593780000014</v>
      </c>
      <c r="D16339" s="58">
        <f t="shared" si="1715"/>
        <v>8.7605244168750002E-3</v>
      </c>
      <c r="E16339" s="12">
        <f t="shared" si="1716"/>
        <v>0.42050517201000009</v>
      </c>
      <c r="F16339">
        <v>0.67</v>
      </c>
      <c r="G16339" s="12">
        <v>0.67</v>
      </c>
      <c r="H16339" s="43">
        <f t="shared" si="1717"/>
        <v>1.0050000000000001</v>
      </c>
      <c r="I16339" s="43">
        <f t="shared" si="1718"/>
        <v>9.3912821748900033</v>
      </c>
      <c r="J16339" s="43">
        <f t="shared" si="1719"/>
        <v>1.6904307914802002E-2</v>
      </c>
      <c r="K16339" s="43"/>
      <c r="L16339" s="43"/>
      <c r="M16339" s="34">
        <f t="shared" si="1720"/>
        <v>8.8043270389593763E-3</v>
      </c>
      <c r="N16339" s="56"/>
      <c r="O16339" s="56"/>
      <c r="P16339" s="56"/>
      <c r="Q16339" s="56"/>
      <c r="R16339" s="56"/>
    </row>
    <row r="16340" spans="1:18" ht="15.75" x14ac:dyDescent="0.25">
      <c r="A16340" s="11">
        <v>41963.375</v>
      </c>
      <c r="B16340" s="12">
        <v>0.33</v>
      </c>
      <c r="C16340" s="12">
        <f t="shared" si="1714"/>
        <v>9.3445593780000014</v>
      </c>
      <c r="D16340" s="58">
        <f t="shared" si="1715"/>
        <v>8.7605244168750002E-3</v>
      </c>
      <c r="E16340" s="12">
        <f t="shared" si="1716"/>
        <v>0.42050517201000009</v>
      </c>
      <c r="F16340">
        <v>0.52</v>
      </c>
      <c r="G16340" s="12">
        <v>0.52</v>
      </c>
      <c r="H16340" s="43">
        <f t="shared" si="1717"/>
        <v>0.78</v>
      </c>
      <c r="I16340" s="43">
        <f t="shared" si="1718"/>
        <v>7.2887563148400014</v>
      </c>
      <c r="J16340" s="43">
        <f t="shared" si="1719"/>
        <v>1.3119761366712002E-2</v>
      </c>
      <c r="K16340" s="43"/>
      <c r="L16340" s="43"/>
      <c r="M16340" s="34">
        <f t="shared" si="1720"/>
        <v>6.8332090451625012E-3</v>
      </c>
      <c r="N16340" s="56"/>
      <c r="O16340" s="56"/>
      <c r="P16340" s="56"/>
      <c r="Q16340" s="56"/>
      <c r="R16340" s="56"/>
    </row>
    <row r="16341" spans="1:18" ht="15.75" x14ac:dyDescent="0.25">
      <c r="A16341" s="11">
        <v>41963.395833333336</v>
      </c>
      <c r="B16341" s="12">
        <v>0.33</v>
      </c>
      <c r="C16341" s="12">
        <f t="shared" si="1714"/>
        <v>9.3445593780000014</v>
      </c>
      <c r="D16341" s="58">
        <f t="shared" si="1715"/>
        <v>8.7605244168750002E-3</v>
      </c>
      <c r="E16341" s="12">
        <f t="shared" si="1716"/>
        <v>0.42050517201000009</v>
      </c>
      <c r="F16341">
        <v>0.53</v>
      </c>
      <c r="G16341" s="12">
        <v>0.53</v>
      </c>
      <c r="H16341" s="43">
        <f t="shared" si="1717"/>
        <v>0.79500000000000004</v>
      </c>
      <c r="I16341" s="43">
        <f t="shared" si="1718"/>
        <v>7.4289247055100018</v>
      </c>
      <c r="J16341" s="43">
        <f t="shared" si="1719"/>
        <v>1.3372064469918002E-2</v>
      </c>
      <c r="K16341" s="43"/>
      <c r="L16341" s="43"/>
      <c r="M16341" s="34">
        <f t="shared" si="1720"/>
        <v>6.964616911415626E-3</v>
      </c>
      <c r="N16341" s="56"/>
      <c r="O16341" s="56"/>
      <c r="P16341" s="56"/>
      <c r="Q16341" s="56"/>
      <c r="R16341" s="56"/>
    </row>
    <row r="16342" spans="1:18" ht="15.75" x14ac:dyDescent="0.25">
      <c r="A16342" s="11">
        <v>41963.416666666664</v>
      </c>
      <c r="B16342" s="12">
        <v>0.33</v>
      </c>
      <c r="C16342" s="12">
        <f t="shared" si="1714"/>
        <v>9.3445593780000014</v>
      </c>
      <c r="D16342" s="58">
        <f t="shared" si="1715"/>
        <v>8.7605244168750002E-3</v>
      </c>
      <c r="E16342" s="12">
        <f t="shared" si="1716"/>
        <v>0.42050517201000009</v>
      </c>
      <c r="F16342">
        <v>0.53</v>
      </c>
      <c r="G16342" s="12">
        <v>0.53</v>
      </c>
      <c r="H16342" s="43">
        <f t="shared" si="1717"/>
        <v>0.79500000000000004</v>
      </c>
      <c r="I16342" s="43">
        <f t="shared" si="1718"/>
        <v>7.4289247055100018</v>
      </c>
      <c r="J16342" s="43">
        <f t="shared" si="1719"/>
        <v>1.3372064469918002E-2</v>
      </c>
      <c r="K16342" s="43"/>
      <c r="L16342" s="43"/>
      <c r="M16342" s="34">
        <f t="shared" si="1720"/>
        <v>6.964616911415626E-3</v>
      </c>
      <c r="N16342" s="56"/>
      <c r="O16342" s="56"/>
      <c r="P16342" s="56"/>
      <c r="Q16342" s="56"/>
      <c r="R16342" s="56"/>
    </row>
    <row r="16343" spans="1:18" ht="15.75" x14ac:dyDescent="0.25">
      <c r="A16343" s="11">
        <v>41963.4375</v>
      </c>
      <c r="B16343" s="12">
        <v>0.33</v>
      </c>
      <c r="C16343" s="12">
        <f t="shared" si="1714"/>
        <v>9.3445593780000014</v>
      </c>
      <c r="D16343" s="58">
        <f t="shared" si="1715"/>
        <v>8.7605244168750002E-3</v>
      </c>
      <c r="E16343" s="12">
        <f t="shared" si="1716"/>
        <v>0.42050517201000009</v>
      </c>
      <c r="F16343">
        <v>0.48</v>
      </c>
      <c r="G16343" s="12">
        <v>0.48</v>
      </c>
      <c r="H16343" s="43">
        <f t="shared" si="1717"/>
        <v>0.72</v>
      </c>
      <c r="I16343" s="43">
        <f t="shared" si="1718"/>
        <v>6.7280827521600006</v>
      </c>
      <c r="J16343" s="43">
        <f t="shared" si="1719"/>
        <v>1.2110548953888E-2</v>
      </c>
      <c r="K16343" s="43"/>
      <c r="L16343" s="43"/>
      <c r="M16343" s="34">
        <f t="shared" si="1720"/>
        <v>6.3075775801500001E-3</v>
      </c>
      <c r="N16343" s="56"/>
      <c r="O16343" s="56"/>
      <c r="P16343" s="56"/>
      <c r="Q16343" s="56"/>
      <c r="R16343" s="56"/>
    </row>
    <row r="16344" spans="1:18" ht="15.75" x14ac:dyDescent="0.25">
      <c r="A16344" s="11">
        <v>41963.458333333336</v>
      </c>
      <c r="B16344" s="12">
        <v>0.33</v>
      </c>
      <c r="C16344" s="12">
        <f t="shared" si="1714"/>
        <v>9.3445593780000014</v>
      </c>
      <c r="D16344" s="58">
        <f t="shared" si="1715"/>
        <v>8.7605244168750002E-3</v>
      </c>
      <c r="E16344" s="12">
        <f t="shared" si="1716"/>
        <v>0.42050517201000009</v>
      </c>
      <c r="F16344">
        <v>0.46</v>
      </c>
      <c r="G16344" s="12">
        <v>0.46</v>
      </c>
      <c r="H16344" s="43">
        <f t="shared" si="1717"/>
        <v>0.69000000000000006</v>
      </c>
      <c r="I16344" s="43">
        <f t="shared" si="1718"/>
        <v>6.4477459708200016</v>
      </c>
      <c r="J16344" s="43">
        <f t="shared" si="1719"/>
        <v>1.1605942747476002E-2</v>
      </c>
      <c r="K16344" s="43"/>
      <c r="L16344" s="43"/>
      <c r="M16344" s="34">
        <f t="shared" si="1720"/>
        <v>6.0447618476437513E-3</v>
      </c>
      <c r="N16344" s="56"/>
      <c r="O16344" s="56"/>
      <c r="P16344" s="56"/>
      <c r="Q16344" s="56"/>
      <c r="R16344" s="56"/>
    </row>
    <row r="16345" spans="1:18" ht="15.75" x14ac:dyDescent="0.25">
      <c r="A16345" s="11">
        <v>41963.479166666664</v>
      </c>
      <c r="B16345" s="12">
        <v>0.33</v>
      </c>
      <c r="C16345" s="12">
        <f t="shared" si="1714"/>
        <v>9.3445593780000014</v>
      </c>
      <c r="D16345" s="58">
        <f t="shared" si="1715"/>
        <v>8.7605244168750002E-3</v>
      </c>
      <c r="E16345" s="12">
        <f t="shared" si="1716"/>
        <v>0.42050517201000009</v>
      </c>
      <c r="F16345">
        <v>0.49</v>
      </c>
      <c r="G16345" s="12">
        <v>0.49</v>
      </c>
      <c r="H16345" s="43">
        <f t="shared" si="1717"/>
        <v>0.73499999999999999</v>
      </c>
      <c r="I16345" s="43">
        <f t="shared" si="1718"/>
        <v>6.868251142830001</v>
      </c>
      <c r="J16345" s="43">
        <f t="shared" si="1719"/>
        <v>1.2362852057094002E-2</v>
      </c>
      <c r="K16345" s="43"/>
      <c r="L16345" s="43"/>
      <c r="M16345" s="34">
        <f t="shared" si="1720"/>
        <v>6.4389854464031266E-3</v>
      </c>
      <c r="N16345" s="56"/>
      <c r="O16345" s="56"/>
      <c r="P16345" s="56"/>
      <c r="Q16345" s="56"/>
      <c r="R16345" s="56"/>
    </row>
    <row r="16346" spans="1:18" ht="15.75" x14ac:dyDescent="0.25">
      <c r="A16346" s="11">
        <v>41963.5</v>
      </c>
      <c r="B16346" s="12">
        <v>0.33</v>
      </c>
      <c r="C16346" s="12">
        <f t="shared" si="1714"/>
        <v>9.3445593780000014</v>
      </c>
      <c r="D16346" s="58">
        <f t="shared" si="1715"/>
        <v>8.7605244168750002E-3</v>
      </c>
      <c r="E16346" s="12">
        <f t="shared" si="1716"/>
        <v>0.42050517201000009</v>
      </c>
      <c r="F16346">
        <v>0.44</v>
      </c>
      <c r="G16346" s="12">
        <v>0.44</v>
      </c>
      <c r="H16346" s="43">
        <f t="shared" si="1717"/>
        <v>0.66</v>
      </c>
      <c r="I16346" s="43">
        <f t="shared" si="1718"/>
        <v>6.1674091894800016</v>
      </c>
      <c r="J16346" s="43">
        <f t="shared" si="1719"/>
        <v>1.1101336541064002E-2</v>
      </c>
      <c r="K16346" s="43"/>
      <c r="L16346" s="43"/>
      <c r="M16346" s="34">
        <f t="shared" si="1720"/>
        <v>5.7819461151375016E-3</v>
      </c>
      <c r="N16346" s="56"/>
      <c r="O16346" s="56"/>
      <c r="P16346" s="56"/>
      <c r="Q16346" s="56"/>
      <c r="R16346" s="56"/>
    </row>
    <row r="16347" spans="1:18" ht="15.75" x14ac:dyDescent="0.25">
      <c r="A16347" s="11">
        <v>41963.520833333336</v>
      </c>
      <c r="B16347" s="12">
        <v>0.33</v>
      </c>
      <c r="C16347" s="12">
        <f t="shared" si="1714"/>
        <v>9.3445593780000014</v>
      </c>
      <c r="D16347" s="58">
        <f t="shared" si="1715"/>
        <v>8.7605244168750002E-3</v>
      </c>
      <c r="E16347" s="12">
        <f t="shared" si="1716"/>
        <v>0.42050517201000009</v>
      </c>
      <c r="F16347">
        <v>0.48</v>
      </c>
      <c r="G16347" s="12">
        <v>0.48</v>
      </c>
      <c r="H16347" s="43">
        <f t="shared" si="1717"/>
        <v>0.72</v>
      </c>
      <c r="I16347" s="43">
        <f t="shared" si="1718"/>
        <v>6.7280827521600006</v>
      </c>
      <c r="J16347" s="43">
        <f t="shared" si="1719"/>
        <v>1.2110548953888E-2</v>
      </c>
      <c r="K16347" s="43"/>
      <c r="L16347" s="43"/>
      <c r="M16347" s="34">
        <f t="shared" si="1720"/>
        <v>6.3075775801500001E-3</v>
      </c>
      <c r="N16347" s="56"/>
      <c r="O16347" s="56"/>
      <c r="P16347" s="56"/>
      <c r="Q16347" s="56"/>
      <c r="R16347" s="56"/>
    </row>
    <row r="16348" spans="1:18" ht="15.75" x14ac:dyDescent="0.25">
      <c r="A16348" s="11">
        <v>41963.541666666664</v>
      </c>
      <c r="B16348" s="12">
        <v>0.33</v>
      </c>
      <c r="C16348" s="12">
        <f t="shared" si="1714"/>
        <v>9.3445593780000014</v>
      </c>
      <c r="D16348" s="58">
        <f t="shared" si="1715"/>
        <v>8.7605244168750002E-3</v>
      </c>
      <c r="E16348" s="12">
        <f t="shared" si="1716"/>
        <v>0.42050517201000009</v>
      </c>
      <c r="F16348">
        <v>0.46</v>
      </c>
      <c r="G16348" s="12">
        <v>0.46</v>
      </c>
      <c r="H16348" s="43">
        <f t="shared" si="1717"/>
        <v>0.69000000000000006</v>
      </c>
      <c r="I16348" s="43">
        <f t="shared" si="1718"/>
        <v>6.4477459708200016</v>
      </c>
      <c r="J16348" s="43">
        <f t="shared" si="1719"/>
        <v>1.1605942747476002E-2</v>
      </c>
      <c r="K16348" s="43"/>
      <c r="L16348" s="43"/>
      <c r="M16348" s="34">
        <f t="shared" si="1720"/>
        <v>6.0447618476437513E-3</v>
      </c>
      <c r="N16348" s="56"/>
      <c r="O16348" s="56"/>
      <c r="P16348" s="56"/>
      <c r="Q16348" s="56"/>
      <c r="R16348" s="56"/>
    </row>
    <row r="16349" spans="1:18" ht="15.75" x14ac:dyDescent="0.25">
      <c r="A16349" s="11">
        <v>41963.5625</v>
      </c>
      <c r="B16349" s="12">
        <v>0.33</v>
      </c>
      <c r="C16349" s="12">
        <f t="shared" si="1714"/>
        <v>9.3445593780000014</v>
      </c>
      <c r="D16349" s="58">
        <f t="shared" si="1715"/>
        <v>8.7605244168750002E-3</v>
      </c>
      <c r="E16349" s="12">
        <f t="shared" si="1716"/>
        <v>0.42050517201000009</v>
      </c>
      <c r="F16349">
        <v>0.43</v>
      </c>
      <c r="G16349" s="12">
        <v>0.43</v>
      </c>
      <c r="H16349" s="43">
        <f t="shared" si="1717"/>
        <v>0.64500000000000002</v>
      </c>
      <c r="I16349" s="43">
        <f t="shared" si="1718"/>
        <v>6.0272407988100012</v>
      </c>
      <c r="J16349" s="43">
        <f t="shared" si="1719"/>
        <v>1.0849033437858003E-2</v>
      </c>
      <c r="K16349" s="43"/>
      <c r="L16349" s="43"/>
      <c r="M16349" s="34">
        <f t="shared" si="1720"/>
        <v>5.6505382488843767E-3</v>
      </c>
      <c r="N16349" s="56"/>
      <c r="O16349" s="56"/>
      <c r="P16349" s="56"/>
      <c r="Q16349" s="56"/>
      <c r="R16349" s="56"/>
    </row>
    <row r="16350" spans="1:18" ht="15.75" x14ac:dyDescent="0.25">
      <c r="A16350" s="11">
        <v>41963.583333333336</v>
      </c>
      <c r="B16350" s="12">
        <v>0.33</v>
      </c>
      <c r="C16350" s="12">
        <f t="shared" si="1714"/>
        <v>9.3445593780000014</v>
      </c>
      <c r="D16350" s="58">
        <f t="shared" si="1715"/>
        <v>8.7605244168750002E-3</v>
      </c>
      <c r="E16350" s="12">
        <f t="shared" si="1716"/>
        <v>0.42050517201000009</v>
      </c>
      <c r="F16350">
        <v>0.49</v>
      </c>
      <c r="G16350" s="12">
        <v>0.49</v>
      </c>
      <c r="H16350" s="43">
        <f t="shared" si="1717"/>
        <v>0.73499999999999999</v>
      </c>
      <c r="I16350" s="43">
        <f t="shared" si="1718"/>
        <v>6.868251142830001</v>
      </c>
      <c r="J16350" s="43">
        <f t="shared" si="1719"/>
        <v>1.2362852057094002E-2</v>
      </c>
      <c r="K16350" s="43"/>
      <c r="L16350" s="43"/>
      <c r="M16350" s="34">
        <f t="shared" si="1720"/>
        <v>6.4389854464031266E-3</v>
      </c>
      <c r="N16350" s="56"/>
      <c r="O16350" s="56"/>
      <c r="P16350" s="56"/>
      <c r="Q16350" s="56"/>
      <c r="R16350" s="56"/>
    </row>
    <row r="16351" spans="1:18" ht="15.75" x14ac:dyDescent="0.25">
      <c r="A16351" s="11">
        <v>41963.604166666664</v>
      </c>
      <c r="B16351" s="12">
        <v>0.33</v>
      </c>
      <c r="C16351" s="12">
        <f t="shared" si="1714"/>
        <v>9.3445593780000014</v>
      </c>
      <c r="D16351" s="58">
        <f t="shared" si="1715"/>
        <v>8.7605244168750002E-3</v>
      </c>
      <c r="E16351" s="12">
        <f t="shared" si="1716"/>
        <v>0.42050517201000009</v>
      </c>
      <c r="F16351">
        <v>0.52</v>
      </c>
      <c r="G16351" s="12">
        <v>0.52</v>
      </c>
      <c r="H16351" s="43">
        <f t="shared" si="1717"/>
        <v>0.78</v>
      </c>
      <c r="I16351" s="43">
        <f t="shared" si="1718"/>
        <v>7.2887563148400014</v>
      </c>
      <c r="J16351" s="43">
        <f t="shared" si="1719"/>
        <v>1.3119761366712002E-2</v>
      </c>
      <c r="K16351" s="43"/>
      <c r="L16351" s="43"/>
      <c r="M16351" s="34">
        <f t="shared" si="1720"/>
        <v>6.8332090451625012E-3</v>
      </c>
      <c r="N16351" s="56"/>
      <c r="O16351" s="56"/>
      <c r="P16351" s="56"/>
      <c r="Q16351" s="56"/>
      <c r="R16351" s="56"/>
    </row>
    <row r="16352" spans="1:18" ht="15.75" x14ac:dyDescent="0.25">
      <c r="A16352" s="11">
        <v>41963.625</v>
      </c>
      <c r="B16352" s="12">
        <v>0.33</v>
      </c>
      <c r="C16352" s="12">
        <f t="shared" si="1714"/>
        <v>9.3445593780000014</v>
      </c>
      <c r="D16352" s="58">
        <f t="shared" si="1715"/>
        <v>8.7605244168750002E-3</v>
      </c>
      <c r="E16352" s="12">
        <f t="shared" si="1716"/>
        <v>0.42050517201000009</v>
      </c>
      <c r="F16352">
        <v>0.51</v>
      </c>
      <c r="G16352" s="12">
        <v>0.51</v>
      </c>
      <c r="H16352" s="43">
        <f t="shared" si="1717"/>
        <v>0.76500000000000001</v>
      </c>
      <c r="I16352" s="43">
        <f t="shared" si="1718"/>
        <v>7.148587924170001</v>
      </c>
      <c r="J16352" s="43">
        <f t="shared" si="1719"/>
        <v>1.2867458263506E-2</v>
      </c>
      <c r="K16352" s="43"/>
      <c r="L16352" s="43"/>
      <c r="M16352" s="34">
        <f t="shared" si="1720"/>
        <v>6.7018011789093754E-3</v>
      </c>
      <c r="N16352" s="56"/>
      <c r="O16352" s="56"/>
      <c r="P16352" s="56"/>
      <c r="Q16352" s="56"/>
      <c r="R16352" s="56"/>
    </row>
    <row r="16353" spans="1:18" ht="15.75" x14ac:dyDescent="0.25">
      <c r="A16353" s="11">
        <v>41963.645833333336</v>
      </c>
      <c r="B16353" s="12">
        <v>0.33</v>
      </c>
      <c r="C16353" s="12">
        <f t="shared" si="1714"/>
        <v>9.3445593780000014</v>
      </c>
      <c r="D16353" s="58">
        <f t="shared" si="1715"/>
        <v>8.7605244168750002E-3</v>
      </c>
      <c r="E16353" s="12">
        <f t="shared" si="1716"/>
        <v>0.42050517201000009</v>
      </c>
      <c r="F16353">
        <v>0.52</v>
      </c>
      <c r="G16353" s="12">
        <v>0.52</v>
      </c>
      <c r="H16353" s="43">
        <f t="shared" si="1717"/>
        <v>0.78</v>
      </c>
      <c r="I16353" s="43">
        <f t="shared" si="1718"/>
        <v>7.2887563148400014</v>
      </c>
      <c r="J16353" s="43">
        <f t="shared" si="1719"/>
        <v>1.3119761366712002E-2</v>
      </c>
      <c r="K16353" s="43"/>
      <c r="L16353" s="43"/>
      <c r="M16353" s="34">
        <f t="shared" si="1720"/>
        <v>6.8332090451625012E-3</v>
      </c>
      <c r="N16353" s="56"/>
      <c r="O16353" s="56"/>
      <c r="P16353" s="56"/>
      <c r="Q16353" s="56"/>
      <c r="R16353" s="56"/>
    </row>
    <row r="16354" spans="1:18" ht="15.75" x14ac:dyDescent="0.25">
      <c r="A16354" s="11">
        <v>41963.666666666664</v>
      </c>
      <c r="B16354" s="12">
        <v>0.33</v>
      </c>
      <c r="C16354" s="12">
        <f t="shared" ref="C16354:C16417" si="1721">B16354*28.3168466</f>
        <v>9.3445593780000014</v>
      </c>
      <c r="D16354" s="58">
        <f t="shared" ref="D16354:D16417" si="1722">C16354*1800*10^6/(1.92*10^12)</f>
        <v>8.7605244168750002E-3</v>
      </c>
      <c r="E16354" s="12">
        <f t="shared" ref="E16354:E16417" si="1723">C16354*86400*10^6/(1.92*10^12)</f>
        <v>0.42050517201000009</v>
      </c>
      <c r="F16354">
        <v>0.5</v>
      </c>
      <c r="G16354" s="12">
        <v>0.5</v>
      </c>
      <c r="H16354" s="43">
        <f t="shared" si="1717"/>
        <v>0.75</v>
      </c>
      <c r="I16354" s="43">
        <f t="shared" si="1718"/>
        <v>7.0084195335000015</v>
      </c>
      <c r="J16354" s="43">
        <f t="shared" si="1719"/>
        <v>1.2615155160300002E-2</v>
      </c>
      <c r="K16354" s="43"/>
      <c r="L16354" s="43"/>
      <c r="M16354" s="34">
        <f t="shared" si="1720"/>
        <v>6.5703933126562515E-3</v>
      </c>
      <c r="N16354" s="56"/>
      <c r="O16354" s="56"/>
      <c r="P16354" s="56"/>
      <c r="Q16354" s="56"/>
      <c r="R16354" s="56"/>
    </row>
    <row r="16355" spans="1:18" ht="15.75" x14ac:dyDescent="0.25">
      <c r="A16355" s="11">
        <v>41963.6875</v>
      </c>
      <c r="B16355" s="12">
        <v>0.33</v>
      </c>
      <c r="C16355" s="12">
        <f t="shared" si="1721"/>
        <v>9.3445593780000014</v>
      </c>
      <c r="D16355" s="58">
        <f t="shared" si="1722"/>
        <v>8.7605244168750002E-3</v>
      </c>
      <c r="E16355" s="12">
        <f t="shared" si="1723"/>
        <v>0.42050517201000009</v>
      </c>
      <c r="F16355">
        <v>0.51</v>
      </c>
      <c r="G16355" s="12">
        <v>0.51</v>
      </c>
      <c r="H16355" s="43">
        <f t="shared" si="1717"/>
        <v>0.76500000000000001</v>
      </c>
      <c r="I16355" s="43">
        <f t="shared" si="1718"/>
        <v>7.148587924170001</v>
      </c>
      <c r="J16355" s="43">
        <f t="shared" si="1719"/>
        <v>1.2867458263506E-2</v>
      </c>
      <c r="K16355" s="43"/>
      <c r="L16355" s="43"/>
      <c r="M16355" s="34">
        <f t="shared" si="1720"/>
        <v>6.7018011789093754E-3</v>
      </c>
      <c r="N16355" s="56"/>
      <c r="O16355" s="56"/>
      <c r="P16355" s="56"/>
      <c r="Q16355" s="56"/>
      <c r="R16355" s="56"/>
    </row>
    <row r="16356" spans="1:18" ht="15.75" x14ac:dyDescent="0.25">
      <c r="A16356" s="11">
        <v>41963.708333333336</v>
      </c>
      <c r="B16356" s="12">
        <v>0.33</v>
      </c>
      <c r="C16356" s="12">
        <f t="shared" si="1721"/>
        <v>9.3445593780000014</v>
      </c>
      <c r="D16356" s="58">
        <f t="shared" si="1722"/>
        <v>8.7605244168750002E-3</v>
      </c>
      <c r="E16356" s="12">
        <f t="shared" si="1723"/>
        <v>0.42050517201000009</v>
      </c>
      <c r="F16356">
        <v>0.54</v>
      </c>
      <c r="G16356" s="12">
        <v>0.54</v>
      </c>
      <c r="H16356" s="43">
        <f t="shared" si="1717"/>
        <v>0.81</v>
      </c>
      <c r="I16356" s="43">
        <f t="shared" si="1718"/>
        <v>7.5690930961800014</v>
      </c>
      <c r="J16356" s="43">
        <f t="shared" si="1719"/>
        <v>1.3624367573124001E-2</v>
      </c>
      <c r="K16356" s="43"/>
      <c r="L16356" s="43"/>
      <c r="M16356" s="34">
        <f t="shared" si="1720"/>
        <v>7.0960247776687508E-3</v>
      </c>
      <c r="N16356" s="56"/>
      <c r="O16356" s="56"/>
      <c r="P16356" s="56"/>
      <c r="Q16356" s="56"/>
      <c r="R16356" s="56"/>
    </row>
    <row r="16357" spans="1:18" ht="15.75" x14ac:dyDescent="0.25">
      <c r="A16357" s="11">
        <v>41963.729166666664</v>
      </c>
      <c r="B16357" s="12">
        <v>0.33</v>
      </c>
      <c r="C16357" s="12">
        <f t="shared" si="1721"/>
        <v>9.3445593780000014</v>
      </c>
      <c r="D16357" s="58">
        <f t="shared" si="1722"/>
        <v>8.7605244168750002E-3</v>
      </c>
      <c r="E16357" s="12">
        <f t="shared" si="1723"/>
        <v>0.42050517201000009</v>
      </c>
      <c r="F16357">
        <v>0.48</v>
      </c>
      <c r="G16357" s="12">
        <v>0.48</v>
      </c>
      <c r="H16357" s="43">
        <f t="shared" si="1717"/>
        <v>0.72</v>
      </c>
      <c r="I16357" s="43">
        <f t="shared" si="1718"/>
        <v>6.7280827521600006</v>
      </c>
      <c r="J16357" s="43">
        <f t="shared" si="1719"/>
        <v>1.2110548953888E-2</v>
      </c>
      <c r="K16357" s="43"/>
      <c r="L16357" s="43"/>
      <c r="M16357" s="34">
        <f t="shared" si="1720"/>
        <v>6.3075775801500001E-3</v>
      </c>
      <c r="N16357" s="56"/>
      <c r="O16357" s="56"/>
      <c r="P16357" s="56"/>
      <c r="Q16357" s="56"/>
      <c r="R16357" s="56"/>
    </row>
    <row r="16358" spans="1:18" ht="15.75" x14ac:dyDescent="0.25">
      <c r="A16358" s="11">
        <v>41963.75</v>
      </c>
      <c r="B16358" s="12">
        <v>0.33</v>
      </c>
      <c r="C16358" s="12">
        <f t="shared" si="1721"/>
        <v>9.3445593780000014</v>
      </c>
      <c r="D16358" s="58">
        <f t="shared" si="1722"/>
        <v>8.7605244168750002E-3</v>
      </c>
      <c r="E16358" s="12">
        <f t="shared" si="1723"/>
        <v>0.42050517201000009</v>
      </c>
      <c r="F16358">
        <v>0.49</v>
      </c>
      <c r="G16358" s="12">
        <v>0.49</v>
      </c>
      <c r="H16358" s="43">
        <f t="shared" si="1717"/>
        <v>0.73499999999999999</v>
      </c>
      <c r="I16358" s="43">
        <f t="shared" si="1718"/>
        <v>6.868251142830001</v>
      </c>
      <c r="J16358" s="43">
        <f t="shared" si="1719"/>
        <v>1.2362852057094002E-2</v>
      </c>
      <c r="K16358" s="43"/>
      <c r="L16358" s="43"/>
      <c r="M16358" s="34">
        <f t="shared" si="1720"/>
        <v>6.4389854464031266E-3</v>
      </c>
      <c r="N16358" s="56"/>
      <c r="O16358" s="56"/>
      <c r="P16358" s="56"/>
      <c r="Q16358" s="56"/>
      <c r="R16358" s="56"/>
    </row>
    <row r="16359" spans="1:18" ht="15.75" x14ac:dyDescent="0.25">
      <c r="A16359" s="11">
        <v>41963.770833333336</v>
      </c>
      <c r="B16359" s="12">
        <v>0.33</v>
      </c>
      <c r="C16359" s="12">
        <f t="shared" si="1721"/>
        <v>9.3445593780000014</v>
      </c>
      <c r="D16359" s="58">
        <f t="shared" si="1722"/>
        <v>8.7605244168750002E-3</v>
      </c>
      <c r="E16359" s="12">
        <f t="shared" si="1723"/>
        <v>0.42050517201000009</v>
      </c>
      <c r="F16359">
        <v>0.49</v>
      </c>
      <c r="G16359" s="12">
        <v>0.49</v>
      </c>
      <c r="H16359" s="43">
        <f t="shared" si="1717"/>
        <v>0.73499999999999999</v>
      </c>
      <c r="I16359" s="43">
        <f t="shared" si="1718"/>
        <v>6.868251142830001</v>
      </c>
      <c r="J16359" s="43">
        <f t="shared" si="1719"/>
        <v>1.2362852057094002E-2</v>
      </c>
      <c r="K16359" s="43"/>
      <c r="L16359" s="43"/>
      <c r="M16359" s="34">
        <f t="shared" si="1720"/>
        <v>6.4389854464031266E-3</v>
      </c>
      <c r="N16359" s="56"/>
      <c r="O16359" s="56"/>
      <c r="P16359" s="56"/>
      <c r="Q16359" s="56"/>
      <c r="R16359" s="56"/>
    </row>
    <row r="16360" spans="1:18" ht="15.75" x14ac:dyDescent="0.25">
      <c r="A16360" s="11">
        <v>41963.791666666664</v>
      </c>
      <c r="B16360" s="12">
        <v>0.33</v>
      </c>
      <c r="C16360" s="12">
        <f t="shared" si="1721"/>
        <v>9.3445593780000014</v>
      </c>
      <c r="D16360" s="58">
        <f t="shared" si="1722"/>
        <v>8.7605244168750002E-3</v>
      </c>
      <c r="E16360" s="12">
        <f t="shared" si="1723"/>
        <v>0.42050517201000009</v>
      </c>
      <c r="F16360">
        <v>0.49</v>
      </c>
      <c r="G16360" s="12">
        <v>0.49</v>
      </c>
      <c r="H16360" s="43">
        <f t="shared" si="1717"/>
        <v>0.73499999999999999</v>
      </c>
      <c r="I16360" s="43">
        <f t="shared" si="1718"/>
        <v>6.868251142830001</v>
      </c>
      <c r="J16360" s="43">
        <f t="shared" si="1719"/>
        <v>1.2362852057094002E-2</v>
      </c>
      <c r="K16360" s="43"/>
      <c r="L16360" s="43"/>
      <c r="M16360" s="34">
        <f t="shared" si="1720"/>
        <v>6.4389854464031266E-3</v>
      </c>
      <c r="N16360" s="56"/>
      <c r="O16360" s="56"/>
      <c r="P16360" s="56"/>
      <c r="Q16360" s="56"/>
      <c r="R16360" s="56"/>
    </row>
    <row r="16361" spans="1:18" ht="15.75" x14ac:dyDescent="0.25">
      <c r="A16361" s="11">
        <v>41963.8125</v>
      </c>
      <c r="B16361" s="12">
        <v>0.33</v>
      </c>
      <c r="C16361" s="12">
        <f t="shared" si="1721"/>
        <v>9.3445593780000014</v>
      </c>
      <c r="D16361" s="58">
        <f t="shared" si="1722"/>
        <v>8.7605244168750002E-3</v>
      </c>
      <c r="E16361" s="12">
        <f t="shared" si="1723"/>
        <v>0.42050517201000009</v>
      </c>
      <c r="F16361">
        <v>0.5</v>
      </c>
      <c r="G16361" s="12">
        <v>0.5</v>
      </c>
      <c r="H16361" s="43">
        <f t="shared" si="1717"/>
        <v>0.75</v>
      </c>
      <c r="I16361" s="43">
        <f t="shared" si="1718"/>
        <v>7.0084195335000015</v>
      </c>
      <c r="J16361" s="43">
        <f t="shared" si="1719"/>
        <v>1.2615155160300002E-2</v>
      </c>
      <c r="K16361" s="43"/>
      <c r="L16361" s="43"/>
      <c r="M16361" s="34">
        <f t="shared" si="1720"/>
        <v>6.5703933126562515E-3</v>
      </c>
      <c r="N16361" s="56"/>
      <c r="O16361" s="56"/>
      <c r="P16361" s="56"/>
      <c r="Q16361" s="56"/>
      <c r="R16361" s="56"/>
    </row>
    <row r="16362" spans="1:18" ht="15.75" x14ac:dyDescent="0.25">
      <c r="A16362" s="11">
        <v>41963.833333333336</v>
      </c>
      <c r="B16362" s="12">
        <v>0.33</v>
      </c>
      <c r="C16362" s="12">
        <f t="shared" si="1721"/>
        <v>9.3445593780000014</v>
      </c>
      <c r="D16362" s="58">
        <f t="shared" si="1722"/>
        <v>8.7605244168750002E-3</v>
      </c>
      <c r="E16362" s="12">
        <f t="shared" si="1723"/>
        <v>0.42050517201000009</v>
      </c>
      <c r="F16362">
        <v>0.48</v>
      </c>
      <c r="G16362" s="12">
        <v>0.48</v>
      </c>
      <c r="H16362" s="43">
        <f t="shared" si="1717"/>
        <v>0.72</v>
      </c>
      <c r="I16362" s="43">
        <f t="shared" si="1718"/>
        <v>6.7280827521600006</v>
      </c>
      <c r="J16362" s="43">
        <f t="shared" si="1719"/>
        <v>1.2110548953888E-2</v>
      </c>
      <c r="K16362" s="43"/>
      <c r="L16362" s="43"/>
      <c r="M16362" s="34">
        <f t="shared" si="1720"/>
        <v>6.3075775801500001E-3</v>
      </c>
      <c r="N16362" s="56"/>
      <c r="O16362" s="56"/>
      <c r="P16362" s="56"/>
      <c r="Q16362" s="56"/>
      <c r="R16362" s="56"/>
    </row>
    <row r="16363" spans="1:18" ht="15.75" x14ac:dyDescent="0.25">
      <c r="A16363" s="11">
        <v>41963.854166666664</v>
      </c>
      <c r="B16363" s="12">
        <v>0.33</v>
      </c>
      <c r="C16363" s="12">
        <f t="shared" si="1721"/>
        <v>9.3445593780000014</v>
      </c>
      <c r="D16363" s="58">
        <f t="shared" si="1722"/>
        <v>8.7605244168750002E-3</v>
      </c>
      <c r="E16363" s="12">
        <f t="shared" si="1723"/>
        <v>0.42050517201000009</v>
      </c>
      <c r="F16363">
        <v>0.48</v>
      </c>
      <c r="G16363" s="12">
        <v>0.48</v>
      </c>
      <c r="H16363" s="43">
        <f t="shared" si="1717"/>
        <v>0.72</v>
      </c>
      <c r="I16363" s="43">
        <f t="shared" si="1718"/>
        <v>6.7280827521600006</v>
      </c>
      <c r="J16363" s="43">
        <f t="shared" si="1719"/>
        <v>1.2110548953888E-2</v>
      </c>
      <c r="K16363" s="43"/>
      <c r="L16363" s="43"/>
      <c r="M16363" s="34">
        <f t="shared" si="1720"/>
        <v>6.3075775801500001E-3</v>
      </c>
      <c r="N16363" s="56"/>
      <c r="O16363" s="56"/>
      <c r="P16363" s="56"/>
      <c r="Q16363" s="56"/>
      <c r="R16363" s="56"/>
    </row>
    <row r="16364" spans="1:18" ht="15.75" x14ac:dyDescent="0.25">
      <c r="A16364" s="11">
        <v>41963.875</v>
      </c>
      <c r="B16364" s="12">
        <v>0.33</v>
      </c>
      <c r="C16364" s="12">
        <f t="shared" si="1721"/>
        <v>9.3445593780000014</v>
      </c>
      <c r="D16364" s="58">
        <f t="shared" si="1722"/>
        <v>8.7605244168750002E-3</v>
      </c>
      <c r="E16364" s="12">
        <f t="shared" si="1723"/>
        <v>0.42050517201000009</v>
      </c>
      <c r="F16364">
        <v>0.51</v>
      </c>
      <c r="G16364" s="12">
        <v>0.51</v>
      </c>
      <c r="H16364" s="43">
        <f t="shared" si="1717"/>
        <v>0.76500000000000001</v>
      </c>
      <c r="I16364" s="43">
        <f t="shared" si="1718"/>
        <v>7.148587924170001</v>
      </c>
      <c r="J16364" s="43">
        <f t="shared" si="1719"/>
        <v>1.2867458263506E-2</v>
      </c>
      <c r="K16364" s="43"/>
      <c r="L16364" s="43"/>
      <c r="M16364" s="34">
        <f t="shared" si="1720"/>
        <v>6.7018011789093754E-3</v>
      </c>
      <c r="N16364" s="56"/>
      <c r="O16364" s="56"/>
      <c r="P16364" s="56"/>
      <c r="Q16364" s="56"/>
      <c r="R16364" s="56"/>
    </row>
    <row r="16365" spans="1:18" ht="15.75" x14ac:dyDescent="0.25">
      <c r="A16365" s="11">
        <v>41963.895833333336</v>
      </c>
      <c r="B16365" s="12">
        <v>0.33</v>
      </c>
      <c r="C16365" s="12">
        <f t="shared" si="1721"/>
        <v>9.3445593780000014</v>
      </c>
      <c r="D16365" s="58">
        <f t="shared" si="1722"/>
        <v>8.7605244168750002E-3</v>
      </c>
      <c r="E16365" s="12">
        <f t="shared" si="1723"/>
        <v>0.42050517201000009</v>
      </c>
      <c r="F16365">
        <v>0.57999999999999996</v>
      </c>
      <c r="G16365" s="12">
        <v>0.57999999999999996</v>
      </c>
      <c r="H16365" s="43">
        <f t="shared" si="1717"/>
        <v>0.86999999999999988</v>
      </c>
      <c r="I16365" s="43">
        <f t="shared" si="1718"/>
        <v>8.1297666588599995</v>
      </c>
      <c r="J16365" s="43">
        <f t="shared" si="1719"/>
        <v>1.4633579985947999E-2</v>
      </c>
      <c r="K16365" s="43"/>
      <c r="L16365" s="43"/>
      <c r="M16365" s="34">
        <f t="shared" si="1720"/>
        <v>7.6216562426812502E-3</v>
      </c>
      <c r="N16365" s="56"/>
      <c r="O16365" s="56"/>
      <c r="P16365" s="56"/>
      <c r="Q16365" s="56"/>
      <c r="R16365" s="56"/>
    </row>
    <row r="16366" spans="1:18" ht="15.75" x14ac:dyDescent="0.25">
      <c r="A16366" s="11">
        <v>41963.916666666664</v>
      </c>
      <c r="B16366" s="12">
        <v>0.33</v>
      </c>
      <c r="C16366" s="12">
        <f t="shared" si="1721"/>
        <v>9.3445593780000014</v>
      </c>
      <c r="D16366" s="58">
        <f t="shared" si="1722"/>
        <v>8.7605244168750002E-3</v>
      </c>
      <c r="E16366" s="12">
        <f t="shared" si="1723"/>
        <v>0.42050517201000009</v>
      </c>
      <c r="F16366">
        <v>0.53</v>
      </c>
      <c r="G16366" s="12">
        <v>0.53</v>
      </c>
      <c r="H16366" s="43">
        <f t="shared" si="1717"/>
        <v>0.79500000000000004</v>
      </c>
      <c r="I16366" s="43">
        <f t="shared" si="1718"/>
        <v>7.4289247055100018</v>
      </c>
      <c r="J16366" s="43">
        <f t="shared" si="1719"/>
        <v>1.3372064469918002E-2</v>
      </c>
      <c r="K16366" s="43"/>
      <c r="L16366" s="43"/>
      <c r="M16366" s="34">
        <f t="shared" si="1720"/>
        <v>6.964616911415626E-3</v>
      </c>
      <c r="N16366" s="56"/>
      <c r="O16366" s="56"/>
      <c r="P16366" s="56"/>
      <c r="Q16366" s="56"/>
      <c r="R16366" s="56"/>
    </row>
    <row r="16367" spans="1:18" ht="15.75" x14ac:dyDescent="0.25">
      <c r="A16367" s="11">
        <v>41963.9375</v>
      </c>
      <c r="B16367" s="12">
        <v>0.33</v>
      </c>
      <c r="C16367" s="12">
        <f t="shared" si="1721"/>
        <v>9.3445593780000014</v>
      </c>
      <c r="D16367" s="58">
        <f t="shared" si="1722"/>
        <v>8.7605244168750002E-3</v>
      </c>
      <c r="E16367" s="12">
        <f t="shared" si="1723"/>
        <v>0.42050517201000009</v>
      </c>
      <c r="F16367">
        <v>0.56999999999999995</v>
      </c>
      <c r="G16367" s="12">
        <v>0.56999999999999995</v>
      </c>
      <c r="H16367" s="43">
        <f t="shared" si="1717"/>
        <v>0.85499999999999998</v>
      </c>
      <c r="I16367" s="43">
        <f t="shared" si="1718"/>
        <v>7.9895982681900009</v>
      </c>
      <c r="J16367" s="43">
        <f t="shared" si="1719"/>
        <v>1.4381276882742001E-2</v>
      </c>
      <c r="K16367" s="43"/>
      <c r="L16367" s="43"/>
      <c r="M16367" s="34">
        <f t="shared" si="1720"/>
        <v>7.4902483764281262E-3</v>
      </c>
      <c r="N16367" s="56"/>
      <c r="O16367" s="56"/>
      <c r="P16367" s="56"/>
      <c r="Q16367" s="56"/>
      <c r="R16367" s="56"/>
    </row>
    <row r="16368" spans="1:18" ht="15.75" x14ac:dyDescent="0.25">
      <c r="A16368" s="11">
        <v>41963.958333333336</v>
      </c>
      <c r="B16368" s="12">
        <v>0.33</v>
      </c>
      <c r="C16368" s="12">
        <f t="shared" si="1721"/>
        <v>9.3445593780000014</v>
      </c>
      <c r="D16368" s="58">
        <f t="shared" si="1722"/>
        <v>8.7605244168750002E-3</v>
      </c>
      <c r="E16368" s="12">
        <f t="shared" si="1723"/>
        <v>0.42050517201000009</v>
      </c>
      <c r="F16368">
        <v>0.55000000000000004</v>
      </c>
      <c r="G16368" s="12">
        <v>0.55000000000000004</v>
      </c>
      <c r="H16368" s="43">
        <f t="shared" si="1717"/>
        <v>0.82500000000000007</v>
      </c>
      <c r="I16368" s="43">
        <f t="shared" si="1718"/>
        <v>7.7092614868500018</v>
      </c>
      <c r="J16368" s="43">
        <f t="shared" si="1719"/>
        <v>1.3876670676330001E-2</v>
      </c>
      <c r="K16368" s="43"/>
      <c r="L16368" s="43"/>
      <c r="M16368" s="34">
        <f t="shared" si="1720"/>
        <v>7.2274326439218757E-3</v>
      </c>
      <c r="N16368" s="56"/>
      <c r="O16368" s="56"/>
      <c r="P16368" s="56"/>
      <c r="Q16368" s="56"/>
      <c r="R16368" s="56"/>
    </row>
    <row r="16369" spans="1:18" ht="15.75" x14ac:dyDescent="0.25">
      <c r="A16369" s="11">
        <v>41963.979166666664</v>
      </c>
      <c r="B16369" s="12">
        <v>0.33</v>
      </c>
      <c r="C16369" s="12">
        <f t="shared" si="1721"/>
        <v>9.3445593780000014</v>
      </c>
      <c r="D16369" s="58">
        <f t="shared" si="1722"/>
        <v>8.7605244168750002E-3</v>
      </c>
      <c r="E16369" s="12">
        <f t="shared" si="1723"/>
        <v>0.42050517201000009</v>
      </c>
      <c r="F16369">
        <v>0.56999999999999995</v>
      </c>
      <c r="G16369" s="12">
        <v>0.56999999999999995</v>
      </c>
      <c r="H16369" s="43">
        <f t="shared" si="1717"/>
        <v>0.85499999999999998</v>
      </c>
      <c r="I16369" s="43">
        <f t="shared" si="1718"/>
        <v>7.9895982681900009</v>
      </c>
      <c r="J16369" s="43">
        <f t="shared" si="1719"/>
        <v>1.4381276882742001E-2</v>
      </c>
      <c r="K16369" s="43"/>
      <c r="L16369" s="43"/>
      <c r="M16369" s="34">
        <f t="shared" si="1720"/>
        <v>7.4902483764281262E-3</v>
      </c>
      <c r="N16369" s="56"/>
      <c r="O16369" s="56"/>
      <c r="P16369" s="56"/>
      <c r="Q16369" s="56"/>
      <c r="R16369" s="56"/>
    </row>
    <row r="16370" spans="1:18" ht="15.75" x14ac:dyDescent="0.25">
      <c r="A16370" s="11">
        <v>41964</v>
      </c>
      <c r="B16370" s="12">
        <v>0.33</v>
      </c>
      <c r="C16370" s="12">
        <f t="shared" si="1721"/>
        <v>9.3445593780000014</v>
      </c>
      <c r="D16370" s="58">
        <f t="shared" si="1722"/>
        <v>8.7605244168750002E-3</v>
      </c>
      <c r="E16370" s="12">
        <f t="shared" si="1723"/>
        <v>0.42050517201000009</v>
      </c>
      <c r="F16370">
        <v>0.49</v>
      </c>
      <c r="G16370" s="12">
        <v>0.49</v>
      </c>
      <c r="H16370" s="43">
        <f t="shared" si="1717"/>
        <v>0.73499999999999999</v>
      </c>
      <c r="I16370" s="43">
        <f t="shared" si="1718"/>
        <v>6.868251142830001</v>
      </c>
      <c r="J16370" s="43">
        <f t="shared" si="1719"/>
        <v>1.2362852057094002E-2</v>
      </c>
      <c r="K16370" s="43">
        <f>SUM(J16370:J16417)</f>
        <v>0.6322945132799821</v>
      </c>
      <c r="L16370" s="43">
        <f>K16370/1.92</f>
        <v>0.32932005899999067</v>
      </c>
      <c r="M16370" s="34">
        <f t="shared" si="1720"/>
        <v>6.4389854464031266E-3</v>
      </c>
      <c r="N16370" s="43">
        <f>AVERAGE(E16370:E16417)</f>
        <v>0.4181159380781248</v>
      </c>
      <c r="O16370" s="43">
        <f>AVERAGE(E16370:E16417)</f>
        <v>0.4181159380781248</v>
      </c>
      <c r="P16370" s="43">
        <f>MAX(E16370:E16417)</f>
        <v>0.42050517201000009</v>
      </c>
      <c r="Q16370" s="56"/>
      <c r="R16370" s="56"/>
    </row>
    <row r="16371" spans="1:18" ht="15.75" x14ac:dyDescent="0.25">
      <c r="A16371" s="11">
        <v>41964.020833333336</v>
      </c>
      <c r="B16371" s="12">
        <v>0.33</v>
      </c>
      <c r="C16371" s="12">
        <f t="shared" si="1721"/>
        <v>9.3445593780000014</v>
      </c>
      <c r="D16371" s="58">
        <f t="shared" si="1722"/>
        <v>8.7605244168750002E-3</v>
      </c>
      <c r="E16371" s="12">
        <f t="shared" si="1723"/>
        <v>0.42050517201000009</v>
      </c>
      <c r="F16371">
        <v>0.53</v>
      </c>
      <c r="G16371" s="12">
        <v>0.53</v>
      </c>
      <c r="H16371" s="43">
        <f t="shared" si="1717"/>
        <v>0.79500000000000004</v>
      </c>
      <c r="I16371" s="43">
        <f t="shared" si="1718"/>
        <v>7.4289247055100018</v>
      </c>
      <c r="J16371" s="43">
        <f t="shared" si="1719"/>
        <v>1.3372064469918002E-2</v>
      </c>
      <c r="K16371" s="43"/>
      <c r="L16371" s="43"/>
      <c r="M16371" s="34">
        <f t="shared" si="1720"/>
        <v>6.964616911415626E-3</v>
      </c>
      <c r="N16371" s="56"/>
      <c r="O16371" s="56"/>
      <c r="P16371" s="56"/>
      <c r="Q16371" s="56"/>
      <c r="R16371" s="56"/>
    </row>
    <row r="16372" spans="1:18" ht="15.75" x14ac:dyDescent="0.25">
      <c r="A16372" s="11">
        <v>41964.041666666664</v>
      </c>
      <c r="B16372" s="12">
        <v>0.33</v>
      </c>
      <c r="C16372" s="12">
        <f t="shared" si="1721"/>
        <v>9.3445593780000014</v>
      </c>
      <c r="D16372" s="58">
        <f t="shared" si="1722"/>
        <v>8.7605244168750002E-3</v>
      </c>
      <c r="E16372" s="12">
        <f t="shared" si="1723"/>
        <v>0.42050517201000009</v>
      </c>
      <c r="F16372">
        <v>0.78</v>
      </c>
      <c r="G16372" s="12">
        <v>0.78</v>
      </c>
      <c r="H16372" s="43">
        <f t="shared" si="1717"/>
        <v>1.17</v>
      </c>
      <c r="I16372" s="43">
        <f t="shared" si="1718"/>
        <v>10.933134472260001</v>
      </c>
      <c r="J16372" s="43">
        <f t="shared" si="1719"/>
        <v>1.9679642050067999E-2</v>
      </c>
      <c r="K16372" s="43"/>
      <c r="L16372" s="43"/>
      <c r="M16372" s="34">
        <f t="shared" si="1720"/>
        <v>1.024981356774375E-2</v>
      </c>
      <c r="N16372" s="56"/>
      <c r="O16372" s="56"/>
      <c r="P16372" s="56"/>
      <c r="Q16372" s="56"/>
      <c r="R16372" s="56"/>
    </row>
    <row r="16373" spans="1:18" ht="15.75" x14ac:dyDescent="0.25">
      <c r="A16373" s="11">
        <v>41964.0625</v>
      </c>
      <c r="B16373" s="12">
        <v>0.33</v>
      </c>
      <c r="C16373" s="12">
        <f t="shared" si="1721"/>
        <v>9.3445593780000014</v>
      </c>
      <c r="D16373" s="58">
        <f t="shared" si="1722"/>
        <v>8.7605244168750002E-3</v>
      </c>
      <c r="E16373" s="12">
        <f t="shared" si="1723"/>
        <v>0.42050517201000009</v>
      </c>
      <c r="F16373">
        <v>0.54</v>
      </c>
      <c r="G16373" s="12">
        <v>0.54</v>
      </c>
      <c r="H16373" s="43">
        <f t="shared" si="1717"/>
        <v>0.81</v>
      </c>
      <c r="I16373" s="43">
        <f t="shared" si="1718"/>
        <v>7.5690930961800014</v>
      </c>
      <c r="J16373" s="43">
        <f t="shared" si="1719"/>
        <v>1.3624367573124001E-2</v>
      </c>
      <c r="K16373" s="43"/>
      <c r="L16373" s="43"/>
      <c r="M16373" s="34">
        <f t="shared" si="1720"/>
        <v>7.0960247776687508E-3</v>
      </c>
      <c r="N16373" s="56"/>
      <c r="O16373" s="56"/>
      <c r="P16373" s="56"/>
      <c r="Q16373" s="56"/>
      <c r="R16373" s="56"/>
    </row>
    <row r="16374" spans="1:18" ht="15.75" x14ac:dyDescent="0.25">
      <c r="A16374" s="11">
        <v>41964.083333333336</v>
      </c>
      <c r="B16374" s="12">
        <v>0.33</v>
      </c>
      <c r="C16374" s="12">
        <f t="shared" si="1721"/>
        <v>9.3445593780000014</v>
      </c>
      <c r="D16374" s="58">
        <f t="shared" si="1722"/>
        <v>8.7605244168750002E-3</v>
      </c>
      <c r="E16374" s="12">
        <f t="shared" si="1723"/>
        <v>0.42050517201000009</v>
      </c>
      <c r="F16374">
        <v>0.59</v>
      </c>
      <c r="G16374" s="12">
        <v>0.59</v>
      </c>
      <c r="H16374" s="43">
        <f t="shared" si="1717"/>
        <v>0.88500000000000001</v>
      </c>
      <c r="I16374" s="43">
        <f t="shared" si="1718"/>
        <v>8.2699350495300017</v>
      </c>
      <c r="J16374" s="43">
        <f t="shared" si="1719"/>
        <v>1.4885883089154003E-2</v>
      </c>
      <c r="K16374" s="43"/>
      <c r="L16374" s="43"/>
      <c r="M16374" s="34">
        <f t="shared" si="1720"/>
        <v>7.7530641089343768E-3</v>
      </c>
      <c r="N16374" s="56"/>
      <c r="O16374" s="56"/>
      <c r="P16374" s="56"/>
      <c r="Q16374" s="56"/>
      <c r="R16374" s="56"/>
    </row>
    <row r="16375" spans="1:18" ht="15.75" x14ac:dyDescent="0.25">
      <c r="A16375" s="11">
        <v>41964.104166666664</v>
      </c>
      <c r="B16375" s="12">
        <v>0.33</v>
      </c>
      <c r="C16375" s="12">
        <f t="shared" si="1721"/>
        <v>9.3445593780000014</v>
      </c>
      <c r="D16375" s="58">
        <f t="shared" si="1722"/>
        <v>8.7605244168750002E-3</v>
      </c>
      <c r="E16375" s="12">
        <f t="shared" si="1723"/>
        <v>0.42050517201000009</v>
      </c>
      <c r="F16375">
        <v>0.48</v>
      </c>
      <c r="G16375" s="12">
        <v>0.48</v>
      </c>
      <c r="H16375" s="43">
        <f t="shared" si="1717"/>
        <v>0.72</v>
      </c>
      <c r="I16375" s="43">
        <f t="shared" si="1718"/>
        <v>6.7280827521600006</v>
      </c>
      <c r="J16375" s="43">
        <f t="shared" si="1719"/>
        <v>1.2110548953888E-2</v>
      </c>
      <c r="K16375" s="43"/>
      <c r="L16375" s="43"/>
      <c r="M16375" s="34">
        <f t="shared" si="1720"/>
        <v>6.3075775801500001E-3</v>
      </c>
      <c r="N16375" s="56"/>
      <c r="O16375" s="56"/>
      <c r="P16375" s="56"/>
      <c r="Q16375" s="56"/>
      <c r="R16375" s="56"/>
    </row>
    <row r="16376" spans="1:18" ht="15.75" x14ac:dyDescent="0.25">
      <c r="A16376" s="11">
        <v>41964.125</v>
      </c>
      <c r="B16376" s="12">
        <v>0.33</v>
      </c>
      <c r="C16376" s="12">
        <f t="shared" si="1721"/>
        <v>9.3445593780000014</v>
      </c>
      <c r="D16376" s="58">
        <f t="shared" si="1722"/>
        <v>8.7605244168750002E-3</v>
      </c>
      <c r="E16376" s="12">
        <f t="shared" si="1723"/>
        <v>0.42050517201000009</v>
      </c>
      <c r="F16376">
        <v>0.48</v>
      </c>
      <c r="G16376" s="12">
        <v>0.48</v>
      </c>
      <c r="H16376" s="43">
        <f t="shared" si="1717"/>
        <v>0.72</v>
      </c>
      <c r="I16376" s="43">
        <f t="shared" si="1718"/>
        <v>6.7280827521600006</v>
      </c>
      <c r="J16376" s="43">
        <f t="shared" si="1719"/>
        <v>1.2110548953888E-2</v>
      </c>
      <c r="K16376" s="43"/>
      <c r="L16376" s="43"/>
      <c r="M16376" s="34">
        <f t="shared" si="1720"/>
        <v>6.3075775801500001E-3</v>
      </c>
      <c r="N16376" s="56"/>
      <c r="O16376" s="56"/>
      <c r="P16376" s="56"/>
      <c r="Q16376" s="56"/>
      <c r="R16376" s="56"/>
    </row>
    <row r="16377" spans="1:18" ht="15.75" x14ac:dyDescent="0.25">
      <c r="A16377" s="11">
        <v>41964.145833333336</v>
      </c>
      <c r="B16377" s="12">
        <v>0.33</v>
      </c>
      <c r="C16377" s="12">
        <f t="shared" si="1721"/>
        <v>9.3445593780000014</v>
      </c>
      <c r="D16377" s="58">
        <f t="shared" si="1722"/>
        <v>8.7605244168750002E-3</v>
      </c>
      <c r="E16377" s="12">
        <f t="shared" si="1723"/>
        <v>0.42050517201000009</v>
      </c>
      <c r="F16377">
        <v>0.49</v>
      </c>
      <c r="G16377" s="12">
        <v>0.49</v>
      </c>
      <c r="H16377" s="43">
        <f t="shared" si="1717"/>
        <v>0.73499999999999999</v>
      </c>
      <c r="I16377" s="43">
        <f t="shared" si="1718"/>
        <v>6.868251142830001</v>
      </c>
      <c r="J16377" s="43">
        <f t="shared" si="1719"/>
        <v>1.2362852057094002E-2</v>
      </c>
      <c r="K16377" s="43"/>
      <c r="L16377" s="43"/>
      <c r="M16377" s="34">
        <f t="shared" si="1720"/>
        <v>6.4389854464031266E-3</v>
      </c>
      <c r="N16377" s="56"/>
      <c r="O16377" s="56"/>
      <c r="P16377" s="56"/>
      <c r="Q16377" s="56"/>
      <c r="R16377" s="56"/>
    </row>
    <row r="16378" spans="1:18" ht="15.75" x14ac:dyDescent="0.25">
      <c r="A16378" s="11">
        <v>41964.166666666664</v>
      </c>
      <c r="B16378" s="12">
        <v>0.33</v>
      </c>
      <c r="C16378" s="12">
        <f t="shared" si="1721"/>
        <v>9.3445593780000014</v>
      </c>
      <c r="D16378" s="58">
        <f t="shared" si="1722"/>
        <v>8.7605244168750002E-3</v>
      </c>
      <c r="E16378" s="12">
        <f t="shared" si="1723"/>
        <v>0.42050517201000009</v>
      </c>
      <c r="F16378">
        <v>0.51</v>
      </c>
      <c r="G16378" s="12">
        <v>0.51</v>
      </c>
      <c r="H16378" s="43">
        <f t="shared" si="1717"/>
        <v>0.76500000000000001</v>
      </c>
      <c r="I16378" s="43">
        <f t="shared" si="1718"/>
        <v>7.148587924170001</v>
      </c>
      <c r="J16378" s="43">
        <f t="shared" si="1719"/>
        <v>1.2867458263506E-2</v>
      </c>
      <c r="K16378" s="43"/>
      <c r="L16378" s="43"/>
      <c r="M16378" s="34">
        <f t="shared" si="1720"/>
        <v>6.7018011789093754E-3</v>
      </c>
      <c r="N16378" s="56"/>
      <c r="O16378" s="56"/>
      <c r="P16378" s="56"/>
      <c r="Q16378" s="56"/>
      <c r="R16378" s="56"/>
    </row>
    <row r="16379" spans="1:18" ht="15.75" x14ac:dyDescent="0.25">
      <c r="A16379" s="11">
        <v>41964.1875</v>
      </c>
      <c r="B16379" s="12">
        <v>0.33</v>
      </c>
      <c r="C16379" s="12">
        <f t="shared" si="1721"/>
        <v>9.3445593780000014</v>
      </c>
      <c r="D16379" s="58">
        <f t="shared" si="1722"/>
        <v>8.7605244168750002E-3</v>
      </c>
      <c r="E16379" s="12">
        <f t="shared" si="1723"/>
        <v>0.42050517201000009</v>
      </c>
      <c r="F16379">
        <v>0.47</v>
      </c>
      <c r="G16379" s="12">
        <v>0.47</v>
      </c>
      <c r="H16379" s="43">
        <f t="shared" si="1717"/>
        <v>0.70499999999999996</v>
      </c>
      <c r="I16379" s="43">
        <f t="shared" si="1718"/>
        <v>6.5879143614900002</v>
      </c>
      <c r="J16379" s="43">
        <f t="shared" si="1719"/>
        <v>1.1858245850682E-2</v>
      </c>
      <c r="K16379" s="43"/>
      <c r="L16379" s="43"/>
      <c r="M16379" s="34">
        <f t="shared" si="1720"/>
        <v>6.1761697138968752E-3</v>
      </c>
      <c r="N16379" s="56"/>
      <c r="O16379" s="56"/>
      <c r="P16379" s="56"/>
      <c r="Q16379" s="56"/>
      <c r="R16379" s="56"/>
    </row>
    <row r="16380" spans="1:18" ht="15.75" x14ac:dyDescent="0.25">
      <c r="A16380" s="11">
        <v>41964.208333333336</v>
      </c>
      <c r="B16380" s="12">
        <v>0.33</v>
      </c>
      <c r="C16380" s="12">
        <f t="shared" si="1721"/>
        <v>9.3445593780000014</v>
      </c>
      <c r="D16380" s="58">
        <f t="shared" si="1722"/>
        <v>8.7605244168750002E-3</v>
      </c>
      <c r="E16380" s="12">
        <f t="shared" si="1723"/>
        <v>0.42050517201000009</v>
      </c>
      <c r="F16380">
        <v>0.47</v>
      </c>
      <c r="G16380" s="12">
        <v>0.47</v>
      </c>
      <c r="H16380" s="43">
        <f t="shared" si="1717"/>
        <v>0.70499999999999996</v>
      </c>
      <c r="I16380" s="43">
        <f t="shared" si="1718"/>
        <v>6.5879143614900002</v>
      </c>
      <c r="J16380" s="43">
        <f t="shared" si="1719"/>
        <v>1.1858245850682E-2</v>
      </c>
      <c r="K16380" s="43"/>
      <c r="L16380" s="43"/>
      <c r="M16380" s="34">
        <f t="shared" si="1720"/>
        <v>6.1761697138968752E-3</v>
      </c>
      <c r="N16380" s="56"/>
      <c r="O16380" s="56"/>
      <c r="P16380" s="56"/>
      <c r="Q16380" s="56"/>
      <c r="R16380" s="56"/>
    </row>
    <row r="16381" spans="1:18" ht="15.75" x14ac:dyDescent="0.25">
      <c r="A16381" s="11">
        <v>41964.229166666664</v>
      </c>
      <c r="B16381" s="12">
        <v>0.33</v>
      </c>
      <c r="C16381" s="12">
        <f t="shared" si="1721"/>
        <v>9.3445593780000014</v>
      </c>
      <c r="D16381" s="58">
        <f t="shared" si="1722"/>
        <v>8.7605244168750002E-3</v>
      </c>
      <c r="E16381" s="12">
        <f t="shared" si="1723"/>
        <v>0.42050517201000009</v>
      </c>
      <c r="F16381">
        <v>0.49</v>
      </c>
      <c r="G16381" s="12">
        <v>0.49</v>
      </c>
      <c r="H16381" s="43">
        <f t="shared" si="1717"/>
        <v>0.73499999999999999</v>
      </c>
      <c r="I16381" s="43">
        <f t="shared" si="1718"/>
        <v>6.868251142830001</v>
      </c>
      <c r="J16381" s="43">
        <f t="shared" si="1719"/>
        <v>1.2362852057094002E-2</v>
      </c>
      <c r="K16381" s="43"/>
      <c r="L16381" s="43"/>
      <c r="M16381" s="34">
        <f t="shared" si="1720"/>
        <v>6.4389854464031266E-3</v>
      </c>
      <c r="N16381" s="56"/>
      <c r="O16381" s="56"/>
      <c r="P16381" s="56"/>
      <c r="Q16381" s="56"/>
      <c r="R16381" s="56"/>
    </row>
    <row r="16382" spans="1:18" ht="15.75" x14ac:dyDescent="0.25">
      <c r="A16382" s="11">
        <v>41964.25</v>
      </c>
      <c r="B16382" s="12">
        <v>0.33</v>
      </c>
      <c r="C16382" s="12">
        <f t="shared" si="1721"/>
        <v>9.3445593780000014</v>
      </c>
      <c r="D16382" s="58">
        <f t="shared" si="1722"/>
        <v>8.7605244168750002E-3</v>
      </c>
      <c r="E16382" s="12">
        <f t="shared" si="1723"/>
        <v>0.42050517201000009</v>
      </c>
      <c r="F16382">
        <v>0.53</v>
      </c>
      <c r="G16382" s="12">
        <v>0.53</v>
      </c>
      <c r="H16382" s="43">
        <f t="shared" si="1717"/>
        <v>0.79500000000000004</v>
      </c>
      <c r="I16382" s="43">
        <f t="shared" si="1718"/>
        <v>7.4289247055100018</v>
      </c>
      <c r="J16382" s="43">
        <f t="shared" si="1719"/>
        <v>1.3372064469918002E-2</v>
      </c>
      <c r="K16382" s="43"/>
      <c r="L16382" s="43"/>
      <c r="M16382" s="34">
        <f t="shared" si="1720"/>
        <v>6.964616911415626E-3</v>
      </c>
      <c r="N16382" s="56"/>
      <c r="O16382" s="56"/>
      <c r="P16382" s="56"/>
      <c r="Q16382" s="56"/>
      <c r="R16382" s="56"/>
    </row>
    <row r="16383" spans="1:18" ht="15.75" x14ac:dyDescent="0.25">
      <c r="A16383" s="11">
        <v>41964.270833333336</v>
      </c>
      <c r="B16383" s="12">
        <v>0.33</v>
      </c>
      <c r="C16383" s="12">
        <f t="shared" si="1721"/>
        <v>9.3445593780000014</v>
      </c>
      <c r="D16383" s="58">
        <f t="shared" si="1722"/>
        <v>8.7605244168750002E-3</v>
      </c>
      <c r="E16383" s="12">
        <f t="shared" si="1723"/>
        <v>0.42050517201000009</v>
      </c>
      <c r="F16383">
        <v>0.52</v>
      </c>
      <c r="G16383" s="12">
        <v>0.52</v>
      </c>
      <c r="H16383" s="43">
        <f t="shared" si="1717"/>
        <v>0.78</v>
      </c>
      <c r="I16383" s="43">
        <f t="shared" si="1718"/>
        <v>7.2887563148400014</v>
      </c>
      <c r="J16383" s="43">
        <f t="shared" si="1719"/>
        <v>1.3119761366712002E-2</v>
      </c>
      <c r="K16383" s="43"/>
      <c r="L16383" s="43"/>
      <c r="M16383" s="34">
        <f t="shared" si="1720"/>
        <v>6.8332090451625012E-3</v>
      </c>
      <c r="N16383" s="56"/>
      <c r="O16383" s="56"/>
      <c r="P16383" s="56"/>
      <c r="Q16383" s="56"/>
      <c r="R16383" s="56"/>
    </row>
    <row r="16384" spans="1:18" ht="15.75" x14ac:dyDescent="0.25">
      <c r="A16384" s="11">
        <v>41964.291666666664</v>
      </c>
      <c r="B16384" s="12">
        <v>0.33</v>
      </c>
      <c r="C16384" s="12">
        <f t="shared" si="1721"/>
        <v>9.3445593780000014</v>
      </c>
      <c r="D16384" s="58">
        <f t="shared" si="1722"/>
        <v>8.7605244168750002E-3</v>
      </c>
      <c r="E16384" s="12">
        <f t="shared" si="1723"/>
        <v>0.42050517201000009</v>
      </c>
      <c r="F16384">
        <v>0.55000000000000004</v>
      </c>
      <c r="G16384" s="12">
        <v>0.55000000000000004</v>
      </c>
      <c r="H16384" s="43">
        <f t="shared" si="1717"/>
        <v>0.82500000000000007</v>
      </c>
      <c r="I16384" s="43">
        <f t="shared" si="1718"/>
        <v>7.7092614868500018</v>
      </c>
      <c r="J16384" s="43">
        <f t="shared" si="1719"/>
        <v>1.3876670676330001E-2</v>
      </c>
      <c r="K16384" s="43"/>
      <c r="L16384" s="43"/>
      <c r="M16384" s="34">
        <f t="shared" si="1720"/>
        <v>7.2274326439218757E-3</v>
      </c>
      <c r="N16384" s="56"/>
      <c r="O16384" s="56"/>
      <c r="P16384" s="56"/>
      <c r="Q16384" s="56"/>
      <c r="R16384" s="56"/>
    </row>
    <row r="16385" spans="1:18" ht="15.75" x14ac:dyDescent="0.25">
      <c r="A16385" s="11">
        <v>41964.3125</v>
      </c>
      <c r="B16385" s="12">
        <v>0.33</v>
      </c>
      <c r="C16385" s="12">
        <f t="shared" si="1721"/>
        <v>9.3445593780000014</v>
      </c>
      <c r="D16385" s="58">
        <f t="shared" si="1722"/>
        <v>8.7605244168750002E-3</v>
      </c>
      <c r="E16385" s="12">
        <f t="shared" si="1723"/>
        <v>0.42050517201000009</v>
      </c>
      <c r="F16385">
        <v>0.51</v>
      </c>
      <c r="G16385" s="12">
        <v>0.51</v>
      </c>
      <c r="H16385" s="43">
        <f t="shared" si="1717"/>
        <v>0.76500000000000001</v>
      </c>
      <c r="I16385" s="43">
        <f t="shared" si="1718"/>
        <v>7.148587924170001</v>
      </c>
      <c r="J16385" s="43">
        <f t="shared" si="1719"/>
        <v>1.2867458263506E-2</v>
      </c>
      <c r="K16385" s="43"/>
      <c r="L16385" s="43"/>
      <c r="M16385" s="34">
        <f t="shared" si="1720"/>
        <v>6.7018011789093754E-3</v>
      </c>
      <c r="N16385" s="56"/>
      <c r="O16385" s="56"/>
      <c r="P16385" s="56"/>
      <c r="Q16385" s="56"/>
      <c r="R16385" s="56"/>
    </row>
    <row r="16386" spans="1:18" ht="15.75" x14ac:dyDescent="0.25">
      <c r="A16386" s="11">
        <v>41964.333333333336</v>
      </c>
      <c r="B16386" s="12">
        <v>0.33</v>
      </c>
      <c r="C16386" s="12">
        <f t="shared" si="1721"/>
        <v>9.3445593780000014</v>
      </c>
      <c r="D16386" s="58">
        <f t="shared" si="1722"/>
        <v>8.7605244168750002E-3</v>
      </c>
      <c r="E16386" s="12">
        <f t="shared" si="1723"/>
        <v>0.42050517201000009</v>
      </c>
      <c r="F16386">
        <v>0.48</v>
      </c>
      <c r="G16386" s="12">
        <v>0.48</v>
      </c>
      <c r="H16386" s="43">
        <f t="shared" si="1717"/>
        <v>0.72</v>
      </c>
      <c r="I16386" s="43">
        <f t="shared" si="1718"/>
        <v>6.7280827521600006</v>
      </c>
      <c r="J16386" s="43">
        <f t="shared" si="1719"/>
        <v>1.2110548953888E-2</v>
      </c>
      <c r="K16386" s="43"/>
      <c r="L16386" s="43"/>
      <c r="M16386" s="34">
        <f t="shared" si="1720"/>
        <v>6.3075775801500001E-3</v>
      </c>
      <c r="N16386" s="56"/>
      <c r="O16386" s="56"/>
      <c r="P16386" s="56"/>
      <c r="Q16386" s="56"/>
      <c r="R16386" s="56"/>
    </row>
    <row r="16387" spans="1:18" ht="15.75" x14ac:dyDescent="0.25">
      <c r="A16387" s="11">
        <v>41964.354166666664</v>
      </c>
      <c r="B16387" s="12">
        <v>0.33</v>
      </c>
      <c r="C16387" s="12">
        <f t="shared" si="1721"/>
        <v>9.3445593780000014</v>
      </c>
      <c r="D16387" s="58">
        <f t="shared" si="1722"/>
        <v>8.7605244168750002E-3</v>
      </c>
      <c r="E16387" s="12">
        <f t="shared" si="1723"/>
        <v>0.42050517201000009</v>
      </c>
      <c r="F16387">
        <v>0.52</v>
      </c>
      <c r="G16387" s="12">
        <v>0.52</v>
      </c>
      <c r="H16387" s="43">
        <f t="shared" si="1717"/>
        <v>0.78</v>
      </c>
      <c r="I16387" s="43">
        <f t="shared" si="1718"/>
        <v>7.2887563148400014</v>
      </c>
      <c r="J16387" s="43">
        <f t="shared" si="1719"/>
        <v>1.3119761366712002E-2</v>
      </c>
      <c r="K16387" s="43"/>
      <c r="L16387" s="43"/>
      <c r="M16387" s="34">
        <f t="shared" si="1720"/>
        <v>6.8332090451625012E-3</v>
      </c>
      <c r="N16387" s="56"/>
      <c r="O16387" s="56"/>
      <c r="P16387" s="56"/>
      <c r="Q16387" s="56"/>
      <c r="R16387" s="56"/>
    </row>
    <row r="16388" spans="1:18" ht="15.75" x14ac:dyDescent="0.25">
      <c r="A16388" s="11">
        <v>41964.375</v>
      </c>
      <c r="B16388" s="12">
        <v>0.33</v>
      </c>
      <c r="C16388" s="12">
        <f t="shared" si="1721"/>
        <v>9.3445593780000014</v>
      </c>
      <c r="D16388" s="58">
        <f t="shared" si="1722"/>
        <v>8.7605244168750002E-3</v>
      </c>
      <c r="E16388" s="12">
        <f t="shared" si="1723"/>
        <v>0.42050517201000009</v>
      </c>
      <c r="F16388">
        <v>0.49</v>
      </c>
      <c r="G16388" s="12">
        <v>0.49</v>
      </c>
      <c r="H16388" s="43">
        <f t="shared" si="1717"/>
        <v>0.73499999999999999</v>
      </c>
      <c r="I16388" s="43">
        <f t="shared" si="1718"/>
        <v>6.868251142830001</v>
      </c>
      <c r="J16388" s="43">
        <f t="shared" si="1719"/>
        <v>1.2362852057094002E-2</v>
      </c>
      <c r="K16388" s="43"/>
      <c r="L16388" s="43"/>
      <c r="M16388" s="34">
        <f t="shared" si="1720"/>
        <v>6.4389854464031266E-3</v>
      </c>
      <c r="N16388" s="56"/>
      <c r="O16388" s="56"/>
      <c r="P16388" s="56"/>
      <c r="Q16388" s="56"/>
      <c r="R16388" s="56"/>
    </row>
    <row r="16389" spans="1:18" ht="15.75" x14ac:dyDescent="0.25">
      <c r="A16389" s="11">
        <v>41964.395833333336</v>
      </c>
      <c r="B16389" s="12">
        <v>0.33</v>
      </c>
      <c r="C16389" s="12">
        <f t="shared" si="1721"/>
        <v>9.3445593780000014</v>
      </c>
      <c r="D16389" s="58">
        <f t="shared" si="1722"/>
        <v>8.7605244168750002E-3</v>
      </c>
      <c r="E16389" s="12">
        <f t="shared" si="1723"/>
        <v>0.42050517201000009</v>
      </c>
      <c r="F16389">
        <v>0.51</v>
      </c>
      <c r="G16389" s="12">
        <v>0.51</v>
      </c>
      <c r="H16389" s="43">
        <f t="shared" si="1717"/>
        <v>0.76500000000000001</v>
      </c>
      <c r="I16389" s="43">
        <f t="shared" si="1718"/>
        <v>7.148587924170001</v>
      </c>
      <c r="J16389" s="43">
        <f t="shared" si="1719"/>
        <v>1.2867458263506E-2</v>
      </c>
      <c r="K16389" s="43"/>
      <c r="L16389" s="43"/>
      <c r="M16389" s="34">
        <f t="shared" si="1720"/>
        <v>6.7018011789093754E-3</v>
      </c>
      <c r="N16389" s="56"/>
      <c r="O16389" s="56"/>
      <c r="P16389" s="56"/>
      <c r="Q16389" s="56"/>
      <c r="R16389" s="56"/>
    </row>
    <row r="16390" spans="1:18" ht="15.75" x14ac:dyDescent="0.25">
      <c r="A16390" s="11">
        <v>41964.416666666664</v>
      </c>
      <c r="B16390" s="12">
        <v>0.33</v>
      </c>
      <c r="C16390" s="12">
        <f t="shared" si="1721"/>
        <v>9.3445593780000014</v>
      </c>
      <c r="D16390" s="58">
        <f t="shared" si="1722"/>
        <v>8.7605244168750002E-3</v>
      </c>
      <c r="E16390" s="12">
        <f t="shared" si="1723"/>
        <v>0.42050517201000009</v>
      </c>
      <c r="F16390">
        <v>0.51</v>
      </c>
      <c r="G16390" s="12">
        <v>0.51</v>
      </c>
      <c r="H16390" s="43">
        <f t="shared" si="1717"/>
        <v>0.76500000000000001</v>
      </c>
      <c r="I16390" s="43">
        <f t="shared" si="1718"/>
        <v>7.148587924170001</v>
      </c>
      <c r="J16390" s="43">
        <f t="shared" si="1719"/>
        <v>1.2867458263506E-2</v>
      </c>
      <c r="K16390" s="43"/>
      <c r="L16390" s="43"/>
      <c r="M16390" s="34">
        <f t="shared" si="1720"/>
        <v>6.7018011789093754E-3</v>
      </c>
      <c r="N16390" s="56"/>
      <c r="O16390" s="56"/>
      <c r="P16390" s="56"/>
      <c r="Q16390" s="56"/>
      <c r="R16390" s="56"/>
    </row>
    <row r="16391" spans="1:18" ht="15.75" x14ac:dyDescent="0.25">
      <c r="A16391" s="11">
        <v>41964.4375</v>
      </c>
      <c r="B16391" s="12">
        <v>0.33</v>
      </c>
      <c r="C16391" s="12">
        <f t="shared" si="1721"/>
        <v>9.3445593780000014</v>
      </c>
      <c r="D16391" s="58">
        <f t="shared" si="1722"/>
        <v>8.7605244168750002E-3</v>
      </c>
      <c r="E16391" s="12">
        <f t="shared" si="1723"/>
        <v>0.42050517201000009</v>
      </c>
      <c r="F16391">
        <v>0.52</v>
      </c>
      <c r="G16391" s="12">
        <v>0.52</v>
      </c>
      <c r="H16391" s="43">
        <f t="shared" si="1717"/>
        <v>0.78</v>
      </c>
      <c r="I16391" s="43">
        <f t="shared" si="1718"/>
        <v>7.2887563148400014</v>
      </c>
      <c r="J16391" s="43">
        <f t="shared" si="1719"/>
        <v>1.3119761366712002E-2</v>
      </c>
      <c r="K16391" s="43"/>
      <c r="L16391" s="43"/>
      <c r="M16391" s="34">
        <f t="shared" si="1720"/>
        <v>6.8332090451625012E-3</v>
      </c>
      <c r="N16391" s="56"/>
      <c r="O16391" s="56"/>
      <c r="P16391" s="56"/>
      <c r="Q16391" s="56"/>
      <c r="R16391" s="56"/>
    </row>
    <row r="16392" spans="1:18" ht="15.75" x14ac:dyDescent="0.25">
      <c r="A16392" s="11">
        <v>41964.458333333336</v>
      </c>
      <c r="B16392" s="12">
        <v>0.33</v>
      </c>
      <c r="C16392" s="12">
        <f t="shared" si="1721"/>
        <v>9.3445593780000014</v>
      </c>
      <c r="D16392" s="58">
        <f t="shared" si="1722"/>
        <v>8.7605244168750002E-3</v>
      </c>
      <c r="E16392" s="12">
        <f t="shared" si="1723"/>
        <v>0.42050517201000009</v>
      </c>
      <c r="F16392">
        <v>0.49</v>
      </c>
      <c r="G16392" s="12">
        <v>0.49</v>
      </c>
      <c r="H16392" s="43">
        <f t="shared" si="1717"/>
        <v>0.73499999999999999</v>
      </c>
      <c r="I16392" s="43">
        <f t="shared" si="1718"/>
        <v>6.868251142830001</v>
      </c>
      <c r="J16392" s="43">
        <f t="shared" si="1719"/>
        <v>1.2362852057094002E-2</v>
      </c>
      <c r="K16392" s="43"/>
      <c r="L16392" s="43"/>
      <c r="M16392" s="34">
        <f t="shared" si="1720"/>
        <v>6.4389854464031266E-3</v>
      </c>
      <c r="N16392" s="56"/>
      <c r="O16392" s="56"/>
      <c r="P16392" s="56"/>
      <c r="Q16392" s="56"/>
      <c r="R16392" s="56"/>
    </row>
    <row r="16393" spans="1:18" ht="15.75" x14ac:dyDescent="0.25">
      <c r="A16393" s="11">
        <v>41964.479166666664</v>
      </c>
      <c r="B16393" s="12">
        <v>0.33</v>
      </c>
      <c r="C16393" s="12">
        <f t="shared" si="1721"/>
        <v>9.3445593780000014</v>
      </c>
      <c r="D16393" s="58">
        <f t="shared" si="1722"/>
        <v>8.7605244168750002E-3</v>
      </c>
      <c r="E16393" s="12">
        <f t="shared" si="1723"/>
        <v>0.42050517201000009</v>
      </c>
      <c r="F16393">
        <v>0.51</v>
      </c>
      <c r="G16393" s="12">
        <v>0.51</v>
      </c>
      <c r="H16393" s="43">
        <f t="shared" si="1717"/>
        <v>0.76500000000000001</v>
      </c>
      <c r="I16393" s="43">
        <f t="shared" si="1718"/>
        <v>7.148587924170001</v>
      </c>
      <c r="J16393" s="43">
        <f t="shared" si="1719"/>
        <v>1.2867458263506E-2</v>
      </c>
      <c r="K16393" s="43"/>
      <c r="L16393" s="43"/>
      <c r="M16393" s="34">
        <f t="shared" si="1720"/>
        <v>6.7018011789093754E-3</v>
      </c>
      <c r="N16393" s="56"/>
      <c r="O16393" s="56"/>
      <c r="P16393" s="56"/>
      <c r="Q16393" s="56"/>
      <c r="R16393" s="56"/>
    </row>
    <row r="16394" spans="1:18" ht="15.75" x14ac:dyDescent="0.25">
      <c r="A16394" s="11">
        <v>41964.5</v>
      </c>
      <c r="B16394" s="12">
        <v>0.33</v>
      </c>
      <c r="C16394" s="12">
        <f t="shared" si="1721"/>
        <v>9.3445593780000014</v>
      </c>
      <c r="D16394" s="58">
        <f t="shared" si="1722"/>
        <v>8.7605244168750002E-3</v>
      </c>
      <c r="E16394" s="12">
        <f t="shared" si="1723"/>
        <v>0.42050517201000009</v>
      </c>
      <c r="F16394">
        <v>0.5</v>
      </c>
      <c r="G16394" s="12">
        <v>0.5</v>
      </c>
      <c r="H16394" s="43">
        <f t="shared" si="1717"/>
        <v>0.75</v>
      </c>
      <c r="I16394" s="43">
        <f t="shared" si="1718"/>
        <v>7.0084195335000015</v>
      </c>
      <c r="J16394" s="43">
        <f t="shared" si="1719"/>
        <v>1.2615155160300002E-2</v>
      </c>
      <c r="K16394" s="43"/>
      <c r="L16394" s="43"/>
      <c r="M16394" s="34">
        <f t="shared" si="1720"/>
        <v>6.5703933126562515E-3</v>
      </c>
      <c r="N16394" s="56"/>
      <c r="O16394" s="56"/>
      <c r="P16394" s="56"/>
      <c r="Q16394" s="56"/>
      <c r="R16394" s="56"/>
    </row>
    <row r="16395" spans="1:18" ht="15.75" x14ac:dyDescent="0.25">
      <c r="A16395" s="11">
        <v>41964.520833333336</v>
      </c>
      <c r="B16395" s="12">
        <v>0.33</v>
      </c>
      <c r="C16395" s="12">
        <f t="shared" si="1721"/>
        <v>9.3445593780000014</v>
      </c>
      <c r="D16395" s="58">
        <f t="shared" si="1722"/>
        <v>8.7605244168750002E-3</v>
      </c>
      <c r="E16395" s="12">
        <f t="shared" si="1723"/>
        <v>0.42050517201000009</v>
      </c>
      <c r="F16395">
        <v>0.5</v>
      </c>
      <c r="G16395" s="12">
        <v>0.5</v>
      </c>
      <c r="H16395" s="43">
        <f t="shared" si="1717"/>
        <v>0.75</v>
      </c>
      <c r="I16395" s="43">
        <f t="shared" si="1718"/>
        <v>7.0084195335000015</v>
      </c>
      <c r="J16395" s="43">
        <f t="shared" si="1719"/>
        <v>1.2615155160300002E-2</v>
      </c>
      <c r="K16395" s="43"/>
      <c r="L16395" s="43"/>
      <c r="M16395" s="34">
        <f t="shared" si="1720"/>
        <v>6.5703933126562515E-3</v>
      </c>
      <c r="N16395" s="56"/>
      <c r="O16395" s="56"/>
      <c r="P16395" s="56"/>
      <c r="Q16395" s="56"/>
      <c r="R16395" s="56"/>
    </row>
    <row r="16396" spans="1:18" ht="15.75" x14ac:dyDescent="0.25">
      <c r="A16396" s="11">
        <v>41964.541666666664</v>
      </c>
      <c r="B16396" s="12">
        <v>0.33</v>
      </c>
      <c r="C16396" s="12">
        <f t="shared" si="1721"/>
        <v>9.3445593780000014</v>
      </c>
      <c r="D16396" s="58">
        <f t="shared" si="1722"/>
        <v>8.7605244168750002E-3</v>
      </c>
      <c r="E16396" s="12">
        <f t="shared" si="1723"/>
        <v>0.42050517201000009</v>
      </c>
      <c r="F16396">
        <v>0.47</v>
      </c>
      <c r="G16396" s="12">
        <v>0.47</v>
      </c>
      <c r="H16396" s="43">
        <f t="shared" si="1717"/>
        <v>0.70499999999999996</v>
      </c>
      <c r="I16396" s="43">
        <f t="shared" si="1718"/>
        <v>6.5879143614900002</v>
      </c>
      <c r="J16396" s="43">
        <f t="shared" si="1719"/>
        <v>1.1858245850682E-2</v>
      </c>
      <c r="K16396" s="43"/>
      <c r="L16396" s="43"/>
      <c r="M16396" s="34">
        <f t="shared" si="1720"/>
        <v>6.1761697138968752E-3</v>
      </c>
      <c r="N16396" s="56"/>
      <c r="O16396" s="56"/>
      <c r="P16396" s="56"/>
      <c r="Q16396" s="56"/>
      <c r="R16396" s="56"/>
    </row>
    <row r="16397" spans="1:18" ht="15.75" x14ac:dyDescent="0.25">
      <c r="A16397" s="11">
        <v>41964.5625</v>
      </c>
      <c r="B16397" s="12">
        <v>0.33</v>
      </c>
      <c r="C16397" s="12">
        <f t="shared" si="1721"/>
        <v>9.3445593780000014</v>
      </c>
      <c r="D16397" s="58">
        <f t="shared" si="1722"/>
        <v>8.7605244168750002E-3</v>
      </c>
      <c r="E16397" s="12">
        <f t="shared" si="1723"/>
        <v>0.42050517201000009</v>
      </c>
      <c r="F16397">
        <v>0.48</v>
      </c>
      <c r="G16397" s="12">
        <v>0.48</v>
      </c>
      <c r="H16397" s="43">
        <f t="shared" si="1717"/>
        <v>0.72</v>
      </c>
      <c r="I16397" s="43">
        <f t="shared" si="1718"/>
        <v>6.7280827521600006</v>
      </c>
      <c r="J16397" s="43">
        <f t="shared" si="1719"/>
        <v>1.2110548953888E-2</v>
      </c>
      <c r="K16397" s="43"/>
      <c r="L16397" s="43"/>
      <c r="M16397" s="34">
        <f t="shared" si="1720"/>
        <v>6.3075775801500001E-3</v>
      </c>
      <c r="N16397" s="56"/>
      <c r="O16397" s="56"/>
      <c r="P16397" s="56"/>
      <c r="Q16397" s="56"/>
      <c r="R16397" s="56"/>
    </row>
    <row r="16398" spans="1:18" ht="15.75" x14ac:dyDescent="0.25">
      <c r="A16398" s="11">
        <v>41964.583333333336</v>
      </c>
      <c r="B16398" s="12">
        <v>0.33</v>
      </c>
      <c r="C16398" s="12">
        <f t="shared" si="1721"/>
        <v>9.3445593780000014</v>
      </c>
      <c r="D16398" s="58">
        <f t="shared" si="1722"/>
        <v>8.7605244168750002E-3</v>
      </c>
      <c r="E16398" s="12">
        <f t="shared" si="1723"/>
        <v>0.42050517201000009</v>
      </c>
      <c r="F16398">
        <v>0.48</v>
      </c>
      <c r="G16398" s="12">
        <v>0.48</v>
      </c>
      <c r="H16398" s="43">
        <f t="shared" ref="H16398:H16461" si="1724">1.5*(G16398^1)</f>
        <v>0.72</v>
      </c>
      <c r="I16398" s="43">
        <f t="shared" ref="I16398:I16461" si="1725">C16398*H16398</f>
        <v>6.7280827521600006</v>
      </c>
      <c r="J16398" s="43">
        <f t="shared" ref="J16398:J16461" si="1726">I16398*1800*10^-6</f>
        <v>1.2110548953888E-2</v>
      </c>
      <c r="K16398" s="43"/>
      <c r="L16398" s="43"/>
      <c r="M16398" s="34">
        <f t="shared" si="1720"/>
        <v>6.3075775801500001E-3</v>
      </c>
      <c r="N16398" s="56"/>
      <c r="O16398" s="56"/>
      <c r="P16398" s="56"/>
      <c r="Q16398" s="56"/>
      <c r="R16398" s="56"/>
    </row>
    <row r="16399" spans="1:18" ht="15.75" x14ac:dyDescent="0.25">
      <c r="A16399" s="11">
        <v>41964.604166666664</v>
      </c>
      <c r="B16399" s="12">
        <v>0.33</v>
      </c>
      <c r="C16399" s="12">
        <f t="shared" si="1721"/>
        <v>9.3445593780000014</v>
      </c>
      <c r="D16399" s="58">
        <f t="shared" si="1722"/>
        <v>8.7605244168750002E-3</v>
      </c>
      <c r="E16399" s="12">
        <f t="shared" si="1723"/>
        <v>0.42050517201000009</v>
      </c>
      <c r="F16399">
        <v>0.45</v>
      </c>
      <c r="G16399" s="12">
        <v>0.45</v>
      </c>
      <c r="H16399" s="43">
        <f t="shared" si="1724"/>
        <v>0.67500000000000004</v>
      </c>
      <c r="I16399" s="43">
        <f t="shared" si="1725"/>
        <v>6.3075775801500011</v>
      </c>
      <c r="J16399" s="43">
        <f t="shared" si="1726"/>
        <v>1.1353639644270002E-2</v>
      </c>
      <c r="K16399" s="43"/>
      <c r="L16399" s="43"/>
      <c r="M16399" s="34">
        <f t="shared" si="1720"/>
        <v>5.9133539813906264E-3</v>
      </c>
      <c r="N16399" s="56"/>
      <c r="O16399" s="56"/>
      <c r="P16399" s="56"/>
      <c r="Q16399" s="56"/>
      <c r="R16399" s="56"/>
    </row>
    <row r="16400" spans="1:18" ht="15.75" x14ac:dyDescent="0.25">
      <c r="A16400" s="11">
        <v>41964.625</v>
      </c>
      <c r="B16400" s="12">
        <v>0.33</v>
      </c>
      <c r="C16400" s="12">
        <f t="shared" si="1721"/>
        <v>9.3445593780000014</v>
      </c>
      <c r="D16400" s="58">
        <f t="shared" si="1722"/>
        <v>8.7605244168750002E-3</v>
      </c>
      <c r="E16400" s="12">
        <f t="shared" si="1723"/>
        <v>0.42050517201000009</v>
      </c>
      <c r="F16400">
        <v>0.45</v>
      </c>
      <c r="G16400" s="12">
        <v>0.45</v>
      </c>
      <c r="H16400" s="43">
        <f t="shared" si="1724"/>
        <v>0.67500000000000004</v>
      </c>
      <c r="I16400" s="43">
        <f t="shared" si="1725"/>
        <v>6.3075775801500011</v>
      </c>
      <c r="J16400" s="43">
        <f t="shared" si="1726"/>
        <v>1.1353639644270002E-2</v>
      </c>
      <c r="K16400" s="43"/>
      <c r="L16400" s="43"/>
      <c r="M16400" s="34">
        <f t="shared" si="1720"/>
        <v>5.9133539813906264E-3</v>
      </c>
      <c r="N16400" s="56"/>
      <c r="O16400" s="56"/>
      <c r="P16400" s="56"/>
      <c r="Q16400" s="56"/>
      <c r="R16400" s="56"/>
    </row>
    <row r="16401" spans="1:18" ht="15.75" x14ac:dyDescent="0.25">
      <c r="A16401" s="11">
        <v>41964.645833333336</v>
      </c>
      <c r="B16401" s="12">
        <v>0.33</v>
      </c>
      <c r="C16401" s="12">
        <f t="shared" si="1721"/>
        <v>9.3445593780000014</v>
      </c>
      <c r="D16401" s="58">
        <f t="shared" si="1722"/>
        <v>8.7605244168750002E-3</v>
      </c>
      <c r="E16401" s="12">
        <f t="shared" si="1723"/>
        <v>0.42050517201000009</v>
      </c>
      <c r="F16401">
        <v>0.51</v>
      </c>
      <c r="G16401" s="12">
        <v>0.51</v>
      </c>
      <c r="H16401" s="43">
        <f t="shared" si="1724"/>
        <v>0.76500000000000001</v>
      </c>
      <c r="I16401" s="43">
        <f t="shared" si="1725"/>
        <v>7.148587924170001</v>
      </c>
      <c r="J16401" s="43">
        <f t="shared" si="1726"/>
        <v>1.2867458263506E-2</v>
      </c>
      <c r="K16401" s="43"/>
      <c r="L16401" s="43"/>
      <c r="M16401" s="34">
        <f t="shared" si="1720"/>
        <v>6.7018011789093754E-3</v>
      </c>
      <c r="N16401" s="56"/>
      <c r="O16401" s="56"/>
      <c r="P16401" s="56"/>
      <c r="Q16401" s="56"/>
      <c r="R16401" s="56"/>
    </row>
    <row r="16402" spans="1:18" ht="15.75" x14ac:dyDescent="0.25">
      <c r="A16402" s="11">
        <v>41964.666666666664</v>
      </c>
      <c r="B16402" s="12">
        <v>0.33</v>
      </c>
      <c r="C16402" s="12">
        <f t="shared" si="1721"/>
        <v>9.3445593780000014</v>
      </c>
      <c r="D16402" s="58">
        <f t="shared" si="1722"/>
        <v>8.7605244168750002E-3</v>
      </c>
      <c r="E16402" s="12">
        <f t="shared" si="1723"/>
        <v>0.42050517201000009</v>
      </c>
      <c r="F16402">
        <v>0.55000000000000004</v>
      </c>
      <c r="G16402" s="12">
        <v>0.55000000000000004</v>
      </c>
      <c r="H16402" s="43">
        <f t="shared" si="1724"/>
        <v>0.82500000000000007</v>
      </c>
      <c r="I16402" s="43">
        <f t="shared" si="1725"/>
        <v>7.7092614868500018</v>
      </c>
      <c r="J16402" s="43">
        <f t="shared" si="1726"/>
        <v>1.3876670676330001E-2</v>
      </c>
      <c r="K16402" s="43"/>
      <c r="L16402" s="43"/>
      <c r="M16402" s="34">
        <f t="shared" ref="M16402:M16465" si="1727">J16402/1.92</f>
        <v>7.2274326439218757E-3</v>
      </c>
      <c r="N16402" s="56"/>
      <c r="O16402" s="56"/>
      <c r="P16402" s="56"/>
      <c r="Q16402" s="56"/>
      <c r="R16402" s="56"/>
    </row>
    <row r="16403" spans="1:18" ht="15.75" x14ac:dyDescent="0.25">
      <c r="A16403" s="11">
        <v>41964.6875</v>
      </c>
      <c r="B16403" s="12">
        <v>0.33</v>
      </c>
      <c r="C16403" s="12">
        <f t="shared" si="1721"/>
        <v>9.3445593780000014</v>
      </c>
      <c r="D16403" s="58">
        <f t="shared" si="1722"/>
        <v>8.7605244168750002E-3</v>
      </c>
      <c r="E16403" s="12">
        <f t="shared" si="1723"/>
        <v>0.42050517201000009</v>
      </c>
      <c r="F16403">
        <v>0.56999999999999995</v>
      </c>
      <c r="G16403" s="12">
        <v>0.56999999999999995</v>
      </c>
      <c r="H16403" s="43">
        <f t="shared" si="1724"/>
        <v>0.85499999999999998</v>
      </c>
      <c r="I16403" s="43">
        <f t="shared" si="1725"/>
        <v>7.9895982681900009</v>
      </c>
      <c r="J16403" s="43">
        <f t="shared" si="1726"/>
        <v>1.4381276882742001E-2</v>
      </c>
      <c r="K16403" s="43"/>
      <c r="L16403" s="43"/>
      <c r="M16403" s="34">
        <f t="shared" si="1727"/>
        <v>7.4902483764281262E-3</v>
      </c>
      <c r="N16403" s="56"/>
      <c r="O16403" s="56"/>
      <c r="P16403" s="56"/>
      <c r="Q16403" s="56"/>
      <c r="R16403" s="56"/>
    </row>
    <row r="16404" spans="1:18" ht="15.75" x14ac:dyDescent="0.25">
      <c r="A16404" s="11">
        <v>41964.708333333336</v>
      </c>
      <c r="B16404" s="12">
        <v>0.33</v>
      </c>
      <c r="C16404" s="12">
        <f t="shared" si="1721"/>
        <v>9.3445593780000014</v>
      </c>
      <c r="D16404" s="58">
        <f t="shared" si="1722"/>
        <v>8.7605244168750002E-3</v>
      </c>
      <c r="E16404" s="12">
        <f t="shared" si="1723"/>
        <v>0.42050517201000009</v>
      </c>
      <c r="F16404">
        <v>0.53</v>
      </c>
      <c r="G16404" s="12">
        <v>0.53</v>
      </c>
      <c r="H16404" s="43">
        <f t="shared" si="1724"/>
        <v>0.79500000000000004</v>
      </c>
      <c r="I16404" s="43">
        <f t="shared" si="1725"/>
        <v>7.4289247055100018</v>
      </c>
      <c r="J16404" s="43">
        <f t="shared" si="1726"/>
        <v>1.3372064469918002E-2</v>
      </c>
      <c r="K16404" s="43"/>
      <c r="L16404" s="43"/>
      <c r="M16404" s="34">
        <f t="shared" si="1727"/>
        <v>6.964616911415626E-3</v>
      </c>
      <c r="N16404" s="56"/>
      <c r="O16404" s="56"/>
      <c r="P16404" s="56"/>
      <c r="Q16404" s="56"/>
      <c r="R16404" s="56"/>
    </row>
    <row r="16405" spans="1:18" ht="15.75" x14ac:dyDescent="0.25">
      <c r="A16405" s="11">
        <v>41964.729166666664</v>
      </c>
      <c r="B16405" s="12">
        <v>0.33</v>
      </c>
      <c r="C16405" s="12">
        <f t="shared" si="1721"/>
        <v>9.3445593780000014</v>
      </c>
      <c r="D16405" s="58">
        <f t="shared" si="1722"/>
        <v>8.7605244168750002E-3</v>
      </c>
      <c r="E16405" s="12">
        <f t="shared" si="1723"/>
        <v>0.42050517201000009</v>
      </c>
      <c r="F16405">
        <v>0.6</v>
      </c>
      <c r="G16405" s="12">
        <v>0.6</v>
      </c>
      <c r="H16405" s="43">
        <f t="shared" si="1724"/>
        <v>0.89999999999999991</v>
      </c>
      <c r="I16405" s="43">
        <f t="shared" si="1725"/>
        <v>8.4101034402000003</v>
      </c>
      <c r="J16405" s="43">
        <f t="shared" si="1726"/>
        <v>1.5138186192360001E-2</v>
      </c>
      <c r="K16405" s="43"/>
      <c r="L16405" s="43"/>
      <c r="M16405" s="34">
        <f t="shared" si="1727"/>
        <v>7.8844719751875007E-3</v>
      </c>
      <c r="N16405" s="56"/>
      <c r="O16405" s="56"/>
      <c r="P16405" s="56"/>
      <c r="Q16405" s="56"/>
      <c r="R16405" s="56"/>
    </row>
    <row r="16406" spans="1:18" ht="15.75" x14ac:dyDescent="0.25">
      <c r="A16406" s="11">
        <v>41964.75</v>
      </c>
      <c r="B16406" s="12">
        <v>0.33</v>
      </c>
      <c r="C16406" s="12">
        <f t="shared" si="1721"/>
        <v>9.3445593780000014</v>
      </c>
      <c r="D16406" s="58">
        <f t="shared" si="1722"/>
        <v>8.7605244168750002E-3</v>
      </c>
      <c r="E16406" s="12">
        <f t="shared" si="1723"/>
        <v>0.42050517201000009</v>
      </c>
      <c r="F16406">
        <v>0.56999999999999995</v>
      </c>
      <c r="G16406" s="12">
        <v>0.56999999999999995</v>
      </c>
      <c r="H16406" s="43">
        <f t="shared" si="1724"/>
        <v>0.85499999999999998</v>
      </c>
      <c r="I16406" s="43">
        <f t="shared" si="1725"/>
        <v>7.9895982681900009</v>
      </c>
      <c r="J16406" s="43">
        <f t="shared" si="1726"/>
        <v>1.4381276882742001E-2</v>
      </c>
      <c r="K16406" s="43"/>
      <c r="L16406" s="43"/>
      <c r="M16406" s="34">
        <f t="shared" si="1727"/>
        <v>7.4902483764281262E-3</v>
      </c>
      <c r="N16406" s="56"/>
      <c r="O16406" s="56"/>
      <c r="P16406" s="56"/>
      <c r="Q16406" s="56"/>
      <c r="R16406" s="56"/>
    </row>
    <row r="16407" spans="1:18" ht="15.75" x14ac:dyDescent="0.25">
      <c r="A16407" s="11">
        <v>41964.770833333336</v>
      </c>
      <c r="B16407" s="12">
        <v>0.33</v>
      </c>
      <c r="C16407" s="12">
        <f t="shared" si="1721"/>
        <v>9.3445593780000014</v>
      </c>
      <c r="D16407" s="58">
        <f t="shared" si="1722"/>
        <v>8.7605244168750002E-3</v>
      </c>
      <c r="E16407" s="12">
        <f t="shared" si="1723"/>
        <v>0.42050517201000009</v>
      </c>
      <c r="F16407">
        <v>0.54</v>
      </c>
      <c r="G16407" s="12">
        <v>0.54</v>
      </c>
      <c r="H16407" s="43">
        <f t="shared" si="1724"/>
        <v>0.81</v>
      </c>
      <c r="I16407" s="43">
        <f t="shared" si="1725"/>
        <v>7.5690930961800014</v>
      </c>
      <c r="J16407" s="43">
        <f t="shared" si="1726"/>
        <v>1.3624367573124001E-2</v>
      </c>
      <c r="K16407" s="43"/>
      <c r="L16407" s="43"/>
      <c r="M16407" s="34">
        <f t="shared" si="1727"/>
        <v>7.0960247776687508E-3</v>
      </c>
      <c r="N16407" s="56"/>
      <c r="O16407" s="56"/>
      <c r="P16407" s="56"/>
      <c r="Q16407" s="56"/>
      <c r="R16407" s="56"/>
    </row>
    <row r="16408" spans="1:18" ht="15.75" x14ac:dyDescent="0.25">
      <c r="A16408" s="11">
        <v>41964.791666666664</v>
      </c>
      <c r="B16408" s="12">
        <v>0.33</v>
      </c>
      <c r="C16408" s="12">
        <f t="shared" si="1721"/>
        <v>9.3445593780000014</v>
      </c>
      <c r="D16408" s="58">
        <f t="shared" si="1722"/>
        <v>8.7605244168750002E-3</v>
      </c>
      <c r="E16408" s="12">
        <f t="shared" si="1723"/>
        <v>0.42050517201000009</v>
      </c>
      <c r="F16408">
        <v>0.55000000000000004</v>
      </c>
      <c r="G16408" s="12">
        <v>0.55000000000000004</v>
      </c>
      <c r="H16408" s="43">
        <f t="shared" si="1724"/>
        <v>0.82500000000000007</v>
      </c>
      <c r="I16408" s="43">
        <f t="shared" si="1725"/>
        <v>7.7092614868500018</v>
      </c>
      <c r="J16408" s="43">
        <f t="shared" si="1726"/>
        <v>1.3876670676330001E-2</v>
      </c>
      <c r="K16408" s="43"/>
      <c r="L16408" s="43"/>
      <c r="M16408" s="34">
        <f t="shared" si="1727"/>
        <v>7.2274326439218757E-3</v>
      </c>
      <c r="N16408" s="56"/>
      <c r="O16408" s="56"/>
      <c r="P16408" s="56"/>
      <c r="Q16408" s="56"/>
      <c r="R16408" s="56"/>
    </row>
    <row r="16409" spans="1:18" ht="15.75" x14ac:dyDescent="0.25">
      <c r="A16409" s="11">
        <v>41964.8125</v>
      </c>
      <c r="B16409" s="12">
        <v>0.33</v>
      </c>
      <c r="C16409" s="12">
        <f t="shared" si="1721"/>
        <v>9.3445593780000014</v>
      </c>
      <c r="D16409" s="58">
        <f t="shared" si="1722"/>
        <v>8.7605244168750002E-3</v>
      </c>
      <c r="E16409" s="12">
        <f t="shared" si="1723"/>
        <v>0.42050517201000009</v>
      </c>
      <c r="F16409">
        <v>0.53</v>
      </c>
      <c r="G16409" s="12">
        <v>0.53</v>
      </c>
      <c r="H16409" s="43">
        <f t="shared" si="1724"/>
        <v>0.79500000000000004</v>
      </c>
      <c r="I16409" s="43">
        <f t="shared" si="1725"/>
        <v>7.4289247055100018</v>
      </c>
      <c r="J16409" s="43">
        <f t="shared" si="1726"/>
        <v>1.3372064469918002E-2</v>
      </c>
      <c r="K16409" s="43"/>
      <c r="L16409" s="43"/>
      <c r="M16409" s="34">
        <f t="shared" si="1727"/>
        <v>6.964616911415626E-3</v>
      </c>
      <c r="N16409" s="56"/>
      <c r="O16409" s="56"/>
      <c r="P16409" s="56"/>
      <c r="Q16409" s="56"/>
      <c r="R16409" s="56"/>
    </row>
    <row r="16410" spans="1:18" ht="15.75" x14ac:dyDescent="0.25">
      <c r="A16410" s="11">
        <v>41964.833333333336</v>
      </c>
      <c r="B16410" s="12">
        <v>0.33</v>
      </c>
      <c r="C16410" s="12">
        <f t="shared" si="1721"/>
        <v>9.3445593780000014</v>
      </c>
      <c r="D16410" s="58">
        <f t="shared" si="1722"/>
        <v>8.7605244168750002E-3</v>
      </c>
      <c r="E16410" s="12">
        <f t="shared" si="1723"/>
        <v>0.42050517201000009</v>
      </c>
      <c r="F16410">
        <v>0.55000000000000004</v>
      </c>
      <c r="G16410" s="12">
        <v>0.55000000000000004</v>
      </c>
      <c r="H16410" s="43">
        <f t="shared" si="1724"/>
        <v>0.82500000000000007</v>
      </c>
      <c r="I16410" s="43">
        <f t="shared" si="1725"/>
        <v>7.7092614868500018</v>
      </c>
      <c r="J16410" s="43">
        <f t="shared" si="1726"/>
        <v>1.3876670676330001E-2</v>
      </c>
      <c r="K16410" s="43"/>
      <c r="L16410" s="43"/>
      <c r="M16410" s="34">
        <f t="shared" si="1727"/>
        <v>7.2274326439218757E-3</v>
      </c>
      <c r="N16410" s="56"/>
      <c r="O16410" s="56"/>
      <c r="P16410" s="56"/>
      <c r="Q16410" s="56"/>
      <c r="R16410" s="56"/>
    </row>
    <row r="16411" spans="1:18" ht="15.75" x14ac:dyDescent="0.25">
      <c r="A16411" s="11">
        <v>41964.854166666664</v>
      </c>
      <c r="B16411" s="12">
        <v>0.33</v>
      </c>
      <c r="C16411" s="12">
        <f t="shared" si="1721"/>
        <v>9.3445593780000014</v>
      </c>
      <c r="D16411" s="58">
        <f t="shared" si="1722"/>
        <v>8.7605244168750002E-3</v>
      </c>
      <c r="E16411" s="12">
        <f t="shared" si="1723"/>
        <v>0.42050517201000009</v>
      </c>
      <c r="F16411">
        <v>0.55000000000000004</v>
      </c>
      <c r="G16411" s="12">
        <v>0.55000000000000004</v>
      </c>
      <c r="H16411" s="43">
        <f t="shared" si="1724"/>
        <v>0.82500000000000007</v>
      </c>
      <c r="I16411" s="43">
        <f t="shared" si="1725"/>
        <v>7.7092614868500018</v>
      </c>
      <c r="J16411" s="43">
        <f t="shared" si="1726"/>
        <v>1.3876670676330001E-2</v>
      </c>
      <c r="K16411" s="43"/>
      <c r="L16411" s="43"/>
      <c r="M16411" s="34">
        <f t="shared" si="1727"/>
        <v>7.2274326439218757E-3</v>
      </c>
      <c r="N16411" s="56"/>
      <c r="O16411" s="56"/>
      <c r="P16411" s="56"/>
      <c r="Q16411" s="56"/>
      <c r="R16411" s="56"/>
    </row>
    <row r="16412" spans="1:18" ht="15.75" x14ac:dyDescent="0.25">
      <c r="A16412" s="11">
        <v>41964.875</v>
      </c>
      <c r="B16412" s="12">
        <v>0.33</v>
      </c>
      <c r="C16412" s="12">
        <f t="shared" si="1721"/>
        <v>9.3445593780000014</v>
      </c>
      <c r="D16412" s="58">
        <f t="shared" si="1722"/>
        <v>8.7605244168750002E-3</v>
      </c>
      <c r="E16412" s="12">
        <f t="shared" si="1723"/>
        <v>0.42050517201000009</v>
      </c>
      <c r="F16412">
        <v>0.53</v>
      </c>
      <c r="G16412" s="12">
        <v>0.53</v>
      </c>
      <c r="H16412" s="43">
        <f t="shared" si="1724"/>
        <v>0.79500000000000004</v>
      </c>
      <c r="I16412" s="43">
        <f t="shared" si="1725"/>
        <v>7.4289247055100018</v>
      </c>
      <c r="J16412" s="43">
        <f t="shared" si="1726"/>
        <v>1.3372064469918002E-2</v>
      </c>
      <c r="K16412" s="43"/>
      <c r="L16412" s="43"/>
      <c r="M16412" s="34">
        <f t="shared" si="1727"/>
        <v>6.964616911415626E-3</v>
      </c>
      <c r="N16412" s="56"/>
      <c r="O16412" s="56"/>
      <c r="P16412" s="56"/>
      <c r="Q16412" s="56"/>
      <c r="R16412" s="56"/>
    </row>
    <row r="16413" spans="1:18" ht="15.75" x14ac:dyDescent="0.25">
      <c r="A16413" s="11">
        <v>41964.895833333336</v>
      </c>
      <c r="B16413" s="12">
        <v>0.33</v>
      </c>
      <c r="C16413" s="12">
        <f t="shared" si="1721"/>
        <v>9.3445593780000014</v>
      </c>
      <c r="D16413" s="58">
        <f t="shared" si="1722"/>
        <v>8.7605244168750002E-3</v>
      </c>
      <c r="E16413" s="12">
        <f t="shared" si="1723"/>
        <v>0.42050517201000009</v>
      </c>
      <c r="F16413">
        <v>0.54</v>
      </c>
      <c r="G16413" s="12">
        <v>0.54</v>
      </c>
      <c r="H16413" s="43">
        <f t="shared" si="1724"/>
        <v>0.81</v>
      </c>
      <c r="I16413" s="43">
        <f t="shared" si="1725"/>
        <v>7.5690930961800014</v>
      </c>
      <c r="J16413" s="43">
        <f t="shared" si="1726"/>
        <v>1.3624367573124001E-2</v>
      </c>
      <c r="K16413" s="43"/>
      <c r="L16413" s="43"/>
      <c r="M16413" s="34">
        <f t="shared" si="1727"/>
        <v>7.0960247776687508E-3</v>
      </c>
      <c r="N16413" s="56"/>
      <c r="O16413" s="56"/>
      <c r="P16413" s="56"/>
      <c r="Q16413" s="56"/>
      <c r="R16413" s="56"/>
    </row>
    <row r="16414" spans="1:18" ht="15.75" x14ac:dyDescent="0.25">
      <c r="A16414" s="11">
        <v>41964.916666666664</v>
      </c>
      <c r="B16414" s="12">
        <v>0.33</v>
      </c>
      <c r="C16414" s="12">
        <f t="shared" si="1721"/>
        <v>9.3445593780000014</v>
      </c>
      <c r="D16414" s="58">
        <f t="shared" si="1722"/>
        <v>8.7605244168750002E-3</v>
      </c>
      <c r="E16414" s="12">
        <f t="shared" si="1723"/>
        <v>0.42050517201000009</v>
      </c>
      <c r="F16414">
        <v>0.56000000000000005</v>
      </c>
      <c r="G16414" s="12">
        <v>0.56000000000000005</v>
      </c>
      <c r="H16414" s="43">
        <f t="shared" si="1724"/>
        <v>0.84000000000000008</v>
      </c>
      <c r="I16414" s="43">
        <f t="shared" si="1725"/>
        <v>7.8494298775200022</v>
      </c>
      <c r="J16414" s="43">
        <f t="shared" si="1726"/>
        <v>1.4128973779536003E-2</v>
      </c>
      <c r="K16414" s="43"/>
      <c r="L16414" s="43"/>
      <c r="M16414" s="34">
        <f t="shared" si="1727"/>
        <v>7.3588405101750022E-3</v>
      </c>
      <c r="N16414" s="56"/>
      <c r="O16414" s="56"/>
      <c r="P16414" s="56"/>
      <c r="Q16414" s="56"/>
      <c r="R16414" s="56"/>
    </row>
    <row r="16415" spans="1:18" ht="15.75" x14ac:dyDescent="0.25">
      <c r="A16415" s="11">
        <v>41964.9375</v>
      </c>
      <c r="B16415" s="12">
        <v>0.3</v>
      </c>
      <c r="C16415" s="12">
        <f t="shared" si="1721"/>
        <v>8.4950539799999998</v>
      </c>
      <c r="D16415" s="58">
        <f t="shared" si="1722"/>
        <v>7.9641131062499985E-3</v>
      </c>
      <c r="E16415" s="12">
        <f t="shared" si="1723"/>
        <v>0.38227742910000001</v>
      </c>
      <c r="F16415">
        <v>0.65</v>
      </c>
      <c r="G16415" s="12">
        <v>0.65</v>
      </c>
      <c r="H16415" s="43">
        <f t="shared" si="1724"/>
        <v>0.97500000000000009</v>
      </c>
      <c r="I16415" s="43">
        <f t="shared" si="1725"/>
        <v>8.2826776305000003</v>
      </c>
      <c r="J16415" s="43">
        <f t="shared" si="1726"/>
        <v>1.4908819734899999E-2</v>
      </c>
      <c r="K16415" s="43"/>
      <c r="L16415" s="43"/>
      <c r="M16415" s="34">
        <f t="shared" si="1727"/>
        <v>7.7650102785937498E-3</v>
      </c>
      <c r="N16415" s="56"/>
      <c r="O16415" s="56"/>
      <c r="P16415" s="56"/>
      <c r="Q16415" s="56"/>
      <c r="R16415" s="56"/>
    </row>
    <row r="16416" spans="1:18" ht="15.75" x14ac:dyDescent="0.25">
      <c r="A16416" s="11">
        <v>41964.958333333336</v>
      </c>
      <c r="B16416" s="12">
        <v>0.3</v>
      </c>
      <c r="C16416" s="12">
        <f t="shared" si="1721"/>
        <v>8.4950539799999998</v>
      </c>
      <c r="D16416" s="58">
        <f t="shared" si="1722"/>
        <v>7.9641131062499985E-3</v>
      </c>
      <c r="E16416" s="12">
        <f t="shared" si="1723"/>
        <v>0.38227742910000001</v>
      </c>
      <c r="F16416">
        <v>0.55000000000000004</v>
      </c>
      <c r="G16416" s="12">
        <v>0.55000000000000004</v>
      </c>
      <c r="H16416" s="43">
        <f t="shared" si="1724"/>
        <v>0.82500000000000007</v>
      </c>
      <c r="I16416" s="43">
        <f t="shared" si="1725"/>
        <v>7.0084195335000006</v>
      </c>
      <c r="J16416" s="43">
        <f t="shared" si="1726"/>
        <v>1.26151551603E-2</v>
      </c>
      <c r="K16416" s="43"/>
      <c r="L16416" s="43"/>
      <c r="M16416" s="34">
        <f t="shared" si="1727"/>
        <v>6.5703933126562506E-3</v>
      </c>
      <c r="N16416" s="56"/>
      <c r="O16416" s="56"/>
      <c r="P16416" s="56"/>
      <c r="Q16416" s="56"/>
      <c r="R16416" s="56"/>
    </row>
    <row r="16417" spans="1:18" ht="15.75" x14ac:dyDescent="0.25">
      <c r="A16417" s="11">
        <v>41964.979166666664</v>
      </c>
      <c r="B16417" s="12">
        <v>0.3</v>
      </c>
      <c r="C16417" s="12">
        <f t="shared" si="1721"/>
        <v>8.4950539799999998</v>
      </c>
      <c r="D16417" s="58">
        <f t="shared" si="1722"/>
        <v>7.9641131062499985E-3</v>
      </c>
      <c r="E16417" s="12">
        <f t="shared" si="1723"/>
        <v>0.38227742910000001</v>
      </c>
      <c r="F16417">
        <v>0.55000000000000004</v>
      </c>
      <c r="G16417" s="12">
        <v>0.55000000000000004</v>
      </c>
      <c r="H16417" s="43">
        <f t="shared" si="1724"/>
        <v>0.82500000000000007</v>
      </c>
      <c r="I16417" s="43">
        <f t="shared" si="1725"/>
        <v>7.0084195335000006</v>
      </c>
      <c r="J16417" s="43">
        <f t="shared" si="1726"/>
        <v>1.26151551603E-2</v>
      </c>
      <c r="K16417" s="43"/>
      <c r="L16417" s="43"/>
      <c r="M16417" s="34">
        <f t="shared" si="1727"/>
        <v>6.5703933126562506E-3</v>
      </c>
      <c r="N16417" s="56"/>
      <c r="O16417" s="56"/>
      <c r="P16417" s="56"/>
      <c r="Q16417" s="56"/>
      <c r="R16417" s="56"/>
    </row>
    <row r="16418" spans="1:18" ht="15.75" x14ac:dyDescent="0.25">
      <c r="A16418" s="11">
        <v>41965</v>
      </c>
      <c r="B16418" s="12">
        <v>0.3</v>
      </c>
      <c r="C16418" s="12">
        <f t="shared" ref="C16418:C16481" si="1728">B16418*28.3168466</f>
        <v>8.4950539799999998</v>
      </c>
      <c r="D16418" s="58">
        <f t="shared" ref="D16418:D16481" si="1729">C16418*1800*10^6/(1.92*10^12)</f>
        <v>7.9641131062499985E-3</v>
      </c>
      <c r="E16418" s="12">
        <f t="shared" ref="E16418:E16481" si="1730">C16418*86400*10^6/(1.92*10^12)</f>
        <v>0.38227742910000001</v>
      </c>
      <c r="F16418">
        <v>0.57999999999999996</v>
      </c>
      <c r="G16418" s="12">
        <v>0.57999999999999996</v>
      </c>
      <c r="H16418" s="43">
        <f t="shared" si="1724"/>
        <v>0.86999999999999988</v>
      </c>
      <c r="I16418" s="43">
        <f t="shared" si="1725"/>
        <v>7.390696962599999</v>
      </c>
      <c r="J16418" s="43">
        <f t="shared" si="1726"/>
        <v>1.3303254532679996E-2</v>
      </c>
      <c r="K16418" s="43">
        <f>SUM(J16418:J16465)</f>
        <v>0.55334657862225012</v>
      </c>
      <c r="L16418" s="43">
        <f>K16418/1.92</f>
        <v>0.28820134303242195</v>
      </c>
      <c r="M16418" s="34">
        <f t="shared" si="1727"/>
        <v>6.9287784024374983E-3</v>
      </c>
      <c r="N16418" s="43">
        <f>AVERAGE(E16418:E16465)</f>
        <v>0.38864871958499997</v>
      </c>
      <c r="O16418" s="43">
        <f>AVERAGE(E16418:E16465)</f>
        <v>0.38864871958499997</v>
      </c>
      <c r="P16418" s="43">
        <f>MAX(E16418:E16465)</f>
        <v>0.42050517201000009</v>
      </c>
      <c r="Q16418" s="56"/>
      <c r="R16418" s="56"/>
    </row>
    <row r="16419" spans="1:18" ht="15.75" x14ac:dyDescent="0.25">
      <c r="A16419" s="11">
        <v>41965.020833333336</v>
      </c>
      <c r="B16419" s="12">
        <v>0.3</v>
      </c>
      <c r="C16419" s="12">
        <f t="shared" si="1728"/>
        <v>8.4950539799999998</v>
      </c>
      <c r="D16419" s="58">
        <f t="shared" si="1729"/>
        <v>7.9641131062499985E-3</v>
      </c>
      <c r="E16419" s="12">
        <f t="shared" si="1730"/>
        <v>0.38227742910000001</v>
      </c>
      <c r="F16419">
        <v>0.56999999999999995</v>
      </c>
      <c r="G16419" s="12">
        <v>0.56999999999999995</v>
      </c>
      <c r="H16419" s="43">
        <f t="shared" si="1724"/>
        <v>0.85499999999999998</v>
      </c>
      <c r="I16419" s="43">
        <f t="shared" si="1725"/>
        <v>7.2632711528999998</v>
      </c>
      <c r="J16419" s="43">
        <f t="shared" si="1726"/>
        <v>1.3073888075219999E-2</v>
      </c>
      <c r="K16419" s="43"/>
      <c r="L16419" s="43"/>
      <c r="M16419" s="34">
        <f t="shared" si="1727"/>
        <v>6.8093167058437499E-3</v>
      </c>
      <c r="N16419" s="56"/>
      <c r="O16419" s="56"/>
      <c r="P16419" s="56"/>
      <c r="Q16419" s="56"/>
      <c r="R16419" s="56"/>
    </row>
    <row r="16420" spans="1:18" ht="15.75" x14ac:dyDescent="0.25">
      <c r="A16420" s="11">
        <v>41965.041666666664</v>
      </c>
      <c r="B16420" s="12">
        <v>0.3</v>
      </c>
      <c r="C16420" s="12">
        <f t="shared" si="1728"/>
        <v>8.4950539799999998</v>
      </c>
      <c r="D16420" s="58">
        <f t="shared" si="1729"/>
        <v>7.9641131062499985E-3</v>
      </c>
      <c r="E16420" s="12">
        <f t="shared" si="1730"/>
        <v>0.38227742910000001</v>
      </c>
      <c r="F16420">
        <v>0.53</v>
      </c>
      <c r="G16420" s="12">
        <v>0.53</v>
      </c>
      <c r="H16420" s="43">
        <f t="shared" si="1724"/>
        <v>0.79500000000000004</v>
      </c>
      <c r="I16420" s="43">
        <f t="shared" si="1725"/>
        <v>6.7535679141000005</v>
      </c>
      <c r="J16420" s="43">
        <f t="shared" si="1726"/>
        <v>1.2156422245380001E-2</v>
      </c>
      <c r="K16420" s="43"/>
      <c r="L16420" s="43"/>
      <c r="M16420" s="34">
        <f t="shared" si="1727"/>
        <v>6.3314699194687504E-3</v>
      </c>
      <c r="N16420" s="56"/>
      <c r="O16420" s="56"/>
      <c r="P16420" s="56"/>
      <c r="Q16420" s="56"/>
      <c r="R16420" s="56"/>
    </row>
    <row r="16421" spans="1:18" ht="15.75" x14ac:dyDescent="0.25">
      <c r="A16421" s="11">
        <v>41965.0625</v>
      </c>
      <c r="B16421" s="12">
        <v>0.3</v>
      </c>
      <c r="C16421" s="12">
        <f t="shared" si="1728"/>
        <v>8.4950539799999998</v>
      </c>
      <c r="D16421" s="58">
        <f t="shared" si="1729"/>
        <v>7.9641131062499985E-3</v>
      </c>
      <c r="E16421" s="12">
        <f t="shared" si="1730"/>
        <v>0.38227742910000001</v>
      </c>
      <c r="F16421">
        <v>0.54</v>
      </c>
      <c r="G16421" s="12">
        <v>0.54</v>
      </c>
      <c r="H16421" s="43">
        <f t="shared" si="1724"/>
        <v>0.81</v>
      </c>
      <c r="I16421" s="43">
        <f t="shared" si="1725"/>
        <v>6.8809937238000005</v>
      </c>
      <c r="J16421" s="43">
        <f t="shared" si="1726"/>
        <v>1.238578870284E-2</v>
      </c>
      <c r="K16421" s="43"/>
      <c r="L16421" s="43"/>
      <c r="M16421" s="34">
        <f t="shared" si="1727"/>
        <v>6.4509316160625005E-3</v>
      </c>
      <c r="N16421" s="56"/>
      <c r="O16421" s="56"/>
      <c r="P16421" s="56"/>
      <c r="Q16421" s="56"/>
      <c r="R16421" s="56"/>
    </row>
    <row r="16422" spans="1:18" ht="15.75" x14ac:dyDescent="0.25">
      <c r="A16422" s="11">
        <v>41965.083333333336</v>
      </c>
      <c r="B16422" s="12">
        <v>0.3</v>
      </c>
      <c r="C16422" s="12">
        <f t="shared" si="1728"/>
        <v>8.4950539799999998</v>
      </c>
      <c r="D16422" s="58">
        <f t="shared" si="1729"/>
        <v>7.9641131062499985E-3</v>
      </c>
      <c r="E16422" s="12">
        <f t="shared" si="1730"/>
        <v>0.38227742910000001</v>
      </c>
      <c r="F16422">
        <v>0.54</v>
      </c>
      <c r="G16422" s="12">
        <v>0.54</v>
      </c>
      <c r="H16422" s="43">
        <f t="shared" si="1724"/>
        <v>0.81</v>
      </c>
      <c r="I16422" s="43">
        <f t="shared" si="1725"/>
        <v>6.8809937238000005</v>
      </c>
      <c r="J16422" s="43">
        <f t="shared" si="1726"/>
        <v>1.238578870284E-2</v>
      </c>
      <c r="K16422" s="43"/>
      <c r="L16422" s="43"/>
      <c r="M16422" s="34">
        <f t="shared" si="1727"/>
        <v>6.4509316160625005E-3</v>
      </c>
      <c r="N16422" s="56"/>
      <c r="O16422" s="56"/>
      <c r="P16422" s="56"/>
      <c r="Q16422" s="56"/>
      <c r="R16422" s="56"/>
    </row>
    <row r="16423" spans="1:18" ht="15.75" x14ac:dyDescent="0.25">
      <c r="A16423" s="11">
        <v>41965.104166666664</v>
      </c>
      <c r="B16423" s="12">
        <v>0.3</v>
      </c>
      <c r="C16423" s="12">
        <f t="shared" si="1728"/>
        <v>8.4950539799999998</v>
      </c>
      <c r="D16423" s="58">
        <f t="shared" si="1729"/>
        <v>7.9641131062499985E-3</v>
      </c>
      <c r="E16423" s="12">
        <f t="shared" si="1730"/>
        <v>0.38227742910000001</v>
      </c>
      <c r="F16423">
        <v>0.54</v>
      </c>
      <c r="G16423" s="12">
        <v>0.54</v>
      </c>
      <c r="H16423" s="43">
        <f t="shared" si="1724"/>
        <v>0.81</v>
      </c>
      <c r="I16423" s="43">
        <f t="shared" si="1725"/>
        <v>6.8809937238000005</v>
      </c>
      <c r="J16423" s="43">
        <f t="shared" si="1726"/>
        <v>1.238578870284E-2</v>
      </c>
      <c r="K16423" s="43"/>
      <c r="L16423" s="43"/>
      <c r="M16423" s="34">
        <f t="shared" si="1727"/>
        <v>6.4509316160625005E-3</v>
      </c>
      <c r="N16423" s="56"/>
      <c r="O16423" s="56"/>
      <c r="P16423" s="56"/>
      <c r="Q16423" s="56"/>
      <c r="R16423" s="56"/>
    </row>
    <row r="16424" spans="1:18" ht="15.75" x14ac:dyDescent="0.25">
      <c r="A16424" s="11">
        <v>41965.125</v>
      </c>
      <c r="B16424" s="12">
        <v>0.3</v>
      </c>
      <c r="C16424" s="12">
        <f t="shared" si="1728"/>
        <v>8.4950539799999998</v>
      </c>
      <c r="D16424" s="58">
        <f t="shared" si="1729"/>
        <v>7.9641131062499985E-3</v>
      </c>
      <c r="E16424" s="12">
        <f t="shared" si="1730"/>
        <v>0.38227742910000001</v>
      </c>
      <c r="F16424">
        <v>0.51</v>
      </c>
      <c r="G16424" s="12">
        <v>0.51</v>
      </c>
      <c r="H16424" s="43">
        <f t="shared" si="1724"/>
        <v>0.76500000000000001</v>
      </c>
      <c r="I16424" s="43">
        <f t="shared" si="1725"/>
        <v>6.4987162947000003</v>
      </c>
      <c r="J16424" s="43">
        <f t="shared" si="1726"/>
        <v>1.1697689330459999E-2</v>
      </c>
      <c r="K16424" s="43"/>
      <c r="L16424" s="43"/>
      <c r="M16424" s="34">
        <f t="shared" si="1727"/>
        <v>6.0925465262812494E-3</v>
      </c>
      <c r="N16424" s="56"/>
      <c r="O16424" s="56"/>
      <c r="P16424" s="56"/>
      <c r="Q16424" s="56"/>
      <c r="R16424" s="56"/>
    </row>
    <row r="16425" spans="1:18" ht="15.75" x14ac:dyDescent="0.25">
      <c r="A16425" s="11">
        <v>41965.145833333336</v>
      </c>
      <c r="B16425" s="12">
        <v>0.3</v>
      </c>
      <c r="C16425" s="12">
        <f t="shared" si="1728"/>
        <v>8.4950539799999998</v>
      </c>
      <c r="D16425" s="58">
        <f t="shared" si="1729"/>
        <v>7.9641131062499985E-3</v>
      </c>
      <c r="E16425" s="12">
        <f t="shared" si="1730"/>
        <v>0.38227742910000001</v>
      </c>
      <c r="F16425">
        <v>0.54</v>
      </c>
      <c r="G16425" s="12">
        <v>0.54</v>
      </c>
      <c r="H16425" s="43">
        <f t="shared" si="1724"/>
        <v>0.81</v>
      </c>
      <c r="I16425" s="43">
        <f t="shared" si="1725"/>
        <v>6.8809937238000005</v>
      </c>
      <c r="J16425" s="43">
        <f t="shared" si="1726"/>
        <v>1.238578870284E-2</v>
      </c>
      <c r="K16425" s="43"/>
      <c r="L16425" s="43"/>
      <c r="M16425" s="34">
        <f t="shared" si="1727"/>
        <v>6.4509316160625005E-3</v>
      </c>
      <c r="N16425" s="56"/>
      <c r="O16425" s="56"/>
      <c r="P16425" s="56"/>
      <c r="Q16425" s="56"/>
      <c r="R16425" s="56"/>
    </row>
    <row r="16426" spans="1:18" ht="15.75" x14ac:dyDescent="0.25">
      <c r="A16426" s="11">
        <v>41965.166666666664</v>
      </c>
      <c r="B16426" s="12">
        <v>0.3</v>
      </c>
      <c r="C16426" s="12">
        <f t="shared" si="1728"/>
        <v>8.4950539799999998</v>
      </c>
      <c r="D16426" s="58">
        <f t="shared" si="1729"/>
        <v>7.9641131062499985E-3</v>
      </c>
      <c r="E16426" s="12">
        <f t="shared" si="1730"/>
        <v>0.38227742910000001</v>
      </c>
      <c r="F16426">
        <v>0.48</v>
      </c>
      <c r="G16426" s="12">
        <v>0.48</v>
      </c>
      <c r="H16426" s="43">
        <f t="shared" si="1724"/>
        <v>0.72</v>
      </c>
      <c r="I16426" s="43">
        <f t="shared" si="1725"/>
        <v>6.1164388655999993</v>
      </c>
      <c r="J16426" s="43">
        <f t="shared" si="1726"/>
        <v>1.1009589958079997E-2</v>
      </c>
      <c r="K16426" s="43"/>
      <c r="L16426" s="43"/>
      <c r="M16426" s="34">
        <f t="shared" si="1727"/>
        <v>5.7341614364999991E-3</v>
      </c>
      <c r="N16426" s="56"/>
      <c r="O16426" s="56"/>
      <c r="P16426" s="56"/>
      <c r="Q16426" s="56"/>
      <c r="R16426" s="56"/>
    </row>
    <row r="16427" spans="1:18" ht="15.75" x14ac:dyDescent="0.25">
      <c r="A16427" s="11">
        <v>41965.1875</v>
      </c>
      <c r="B16427" s="12">
        <v>0.3</v>
      </c>
      <c r="C16427" s="12">
        <f t="shared" si="1728"/>
        <v>8.4950539799999998</v>
      </c>
      <c r="D16427" s="58">
        <f t="shared" si="1729"/>
        <v>7.9641131062499985E-3</v>
      </c>
      <c r="E16427" s="12">
        <f t="shared" si="1730"/>
        <v>0.38227742910000001</v>
      </c>
      <c r="F16427">
        <v>0.51</v>
      </c>
      <c r="G16427" s="12">
        <v>0.51</v>
      </c>
      <c r="H16427" s="43">
        <f t="shared" si="1724"/>
        <v>0.76500000000000001</v>
      </c>
      <c r="I16427" s="43">
        <f t="shared" si="1725"/>
        <v>6.4987162947000003</v>
      </c>
      <c r="J16427" s="43">
        <f t="shared" si="1726"/>
        <v>1.1697689330459999E-2</v>
      </c>
      <c r="K16427" s="43"/>
      <c r="L16427" s="43"/>
      <c r="M16427" s="34">
        <f t="shared" si="1727"/>
        <v>6.0925465262812494E-3</v>
      </c>
      <c r="N16427" s="56"/>
      <c r="O16427" s="56"/>
      <c r="P16427" s="56"/>
      <c r="Q16427" s="56"/>
      <c r="R16427" s="56"/>
    </row>
    <row r="16428" spans="1:18" ht="15.75" x14ac:dyDescent="0.25">
      <c r="A16428" s="11">
        <v>41965.208333333336</v>
      </c>
      <c r="B16428" s="12">
        <v>0.3</v>
      </c>
      <c r="C16428" s="12">
        <f t="shared" si="1728"/>
        <v>8.4950539799999998</v>
      </c>
      <c r="D16428" s="58">
        <f t="shared" si="1729"/>
        <v>7.9641131062499985E-3</v>
      </c>
      <c r="E16428" s="12">
        <f t="shared" si="1730"/>
        <v>0.38227742910000001</v>
      </c>
      <c r="F16428">
        <v>0.47</v>
      </c>
      <c r="G16428" s="12">
        <v>0.47</v>
      </c>
      <c r="H16428" s="43">
        <f t="shared" si="1724"/>
        <v>0.70499999999999996</v>
      </c>
      <c r="I16428" s="43">
        <f t="shared" si="1725"/>
        <v>5.9890130558999992</v>
      </c>
      <c r="J16428" s="43">
        <f t="shared" si="1726"/>
        <v>1.0780223500619999E-2</v>
      </c>
      <c r="K16428" s="43"/>
      <c r="L16428" s="43"/>
      <c r="M16428" s="34">
        <f t="shared" si="1727"/>
        <v>5.6146997399062499E-3</v>
      </c>
      <c r="N16428" s="56"/>
      <c r="O16428" s="56"/>
      <c r="P16428" s="56"/>
      <c r="Q16428" s="56"/>
      <c r="R16428" s="56"/>
    </row>
    <row r="16429" spans="1:18" ht="15.75" x14ac:dyDescent="0.25">
      <c r="A16429" s="11">
        <v>41965.229166666664</v>
      </c>
      <c r="B16429" s="12">
        <v>0.3</v>
      </c>
      <c r="C16429" s="12">
        <f t="shared" si="1728"/>
        <v>8.4950539799999998</v>
      </c>
      <c r="D16429" s="58">
        <f t="shared" si="1729"/>
        <v>7.9641131062499985E-3</v>
      </c>
      <c r="E16429" s="12">
        <f t="shared" si="1730"/>
        <v>0.38227742910000001</v>
      </c>
      <c r="F16429">
        <v>0.48</v>
      </c>
      <c r="G16429" s="12">
        <v>0.48</v>
      </c>
      <c r="H16429" s="43">
        <f t="shared" si="1724"/>
        <v>0.72</v>
      </c>
      <c r="I16429" s="43">
        <f t="shared" si="1725"/>
        <v>6.1164388655999993</v>
      </c>
      <c r="J16429" s="43">
        <f t="shared" si="1726"/>
        <v>1.1009589958079997E-2</v>
      </c>
      <c r="K16429" s="43"/>
      <c r="L16429" s="43"/>
      <c r="M16429" s="34">
        <f t="shared" si="1727"/>
        <v>5.7341614364999991E-3</v>
      </c>
      <c r="N16429" s="56"/>
      <c r="O16429" s="56"/>
      <c r="P16429" s="56"/>
      <c r="Q16429" s="56"/>
      <c r="R16429" s="56"/>
    </row>
    <row r="16430" spans="1:18" ht="15.75" x14ac:dyDescent="0.25">
      <c r="A16430" s="11">
        <v>41965.25</v>
      </c>
      <c r="B16430" s="12">
        <v>0.3</v>
      </c>
      <c r="C16430" s="12">
        <f t="shared" si="1728"/>
        <v>8.4950539799999998</v>
      </c>
      <c r="D16430" s="58">
        <f t="shared" si="1729"/>
        <v>7.9641131062499985E-3</v>
      </c>
      <c r="E16430" s="12">
        <f t="shared" si="1730"/>
        <v>0.38227742910000001</v>
      </c>
      <c r="F16430">
        <v>0.5</v>
      </c>
      <c r="G16430" s="12">
        <v>0.5</v>
      </c>
      <c r="H16430" s="43">
        <f t="shared" si="1724"/>
        <v>0.75</v>
      </c>
      <c r="I16430" s="43">
        <f t="shared" si="1725"/>
        <v>6.3712904849999994</v>
      </c>
      <c r="J16430" s="43">
        <f t="shared" si="1726"/>
        <v>1.1468322872999998E-2</v>
      </c>
      <c r="K16430" s="43"/>
      <c r="L16430" s="43"/>
      <c r="M16430" s="34">
        <f t="shared" si="1727"/>
        <v>5.9730848296874993E-3</v>
      </c>
      <c r="N16430" s="56"/>
      <c r="O16430" s="56"/>
      <c r="P16430" s="56"/>
      <c r="Q16430" s="56"/>
      <c r="R16430" s="56"/>
    </row>
    <row r="16431" spans="1:18" ht="15.75" x14ac:dyDescent="0.25">
      <c r="A16431" s="11">
        <v>41965.270833333336</v>
      </c>
      <c r="B16431" s="12">
        <v>0.3</v>
      </c>
      <c r="C16431" s="12">
        <f t="shared" si="1728"/>
        <v>8.4950539799999998</v>
      </c>
      <c r="D16431" s="58">
        <f t="shared" si="1729"/>
        <v>7.9641131062499985E-3</v>
      </c>
      <c r="E16431" s="12">
        <f t="shared" si="1730"/>
        <v>0.38227742910000001</v>
      </c>
      <c r="F16431">
        <v>0.5</v>
      </c>
      <c r="G16431" s="12">
        <v>0.5</v>
      </c>
      <c r="H16431" s="43">
        <f t="shared" si="1724"/>
        <v>0.75</v>
      </c>
      <c r="I16431" s="43">
        <f t="shared" si="1725"/>
        <v>6.3712904849999994</v>
      </c>
      <c r="J16431" s="43">
        <f t="shared" si="1726"/>
        <v>1.1468322872999998E-2</v>
      </c>
      <c r="K16431" s="43"/>
      <c r="L16431" s="43"/>
      <c r="M16431" s="34">
        <f t="shared" si="1727"/>
        <v>5.9730848296874993E-3</v>
      </c>
      <c r="N16431" s="56"/>
      <c r="O16431" s="56"/>
      <c r="P16431" s="56"/>
      <c r="Q16431" s="56"/>
      <c r="R16431" s="56"/>
    </row>
    <row r="16432" spans="1:18" ht="15.75" x14ac:dyDescent="0.25">
      <c r="A16432" s="11">
        <v>41965.291666666664</v>
      </c>
      <c r="B16432" s="12">
        <v>0.3</v>
      </c>
      <c r="C16432" s="12">
        <f t="shared" si="1728"/>
        <v>8.4950539799999998</v>
      </c>
      <c r="D16432" s="58">
        <f t="shared" si="1729"/>
        <v>7.9641131062499985E-3</v>
      </c>
      <c r="E16432" s="12">
        <f t="shared" si="1730"/>
        <v>0.38227742910000001</v>
      </c>
      <c r="F16432">
        <v>0.52</v>
      </c>
      <c r="G16432" s="12">
        <v>0.52</v>
      </c>
      <c r="H16432" s="43">
        <f t="shared" si="1724"/>
        <v>0.78</v>
      </c>
      <c r="I16432" s="43">
        <f t="shared" si="1725"/>
        <v>6.6261421044000004</v>
      </c>
      <c r="J16432" s="43">
        <f t="shared" si="1726"/>
        <v>1.1927055787920001E-2</v>
      </c>
      <c r="K16432" s="43"/>
      <c r="L16432" s="43"/>
      <c r="M16432" s="34">
        <f t="shared" si="1727"/>
        <v>6.2120082228750003E-3</v>
      </c>
      <c r="N16432" s="56"/>
      <c r="O16432" s="56"/>
      <c r="P16432" s="56"/>
      <c r="Q16432" s="56"/>
      <c r="R16432" s="56"/>
    </row>
    <row r="16433" spans="1:18" ht="15.75" x14ac:dyDescent="0.25">
      <c r="A16433" s="11">
        <v>41965.3125</v>
      </c>
      <c r="B16433" s="12">
        <v>0.3</v>
      </c>
      <c r="C16433" s="12">
        <f t="shared" si="1728"/>
        <v>8.4950539799999998</v>
      </c>
      <c r="D16433" s="58">
        <f t="shared" si="1729"/>
        <v>7.9641131062499985E-3</v>
      </c>
      <c r="E16433" s="12">
        <f t="shared" si="1730"/>
        <v>0.38227742910000001</v>
      </c>
      <c r="F16433">
        <v>0.52</v>
      </c>
      <c r="G16433" s="12">
        <v>0.52</v>
      </c>
      <c r="H16433" s="43">
        <f t="shared" si="1724"/>
        <v>0.78</v>
      </c>
      <c r="I16433" s="43">
        <f t="shared" si="1725"/>
        <v>6.6261421044000004</v>
      </c>
      <c r="J16433" s="43">
        <f t="shared" si="1726"/>
        <v>1.1927055787920001E-2</v>
      </c>
      <c r="K16433" s="43"/>
      <c r="L16433" s="43"/>
      <c r="M16433" s="34">
        <f t="shared" si="1727"/>
        <v>6.2120082228750003E-3</v>
      </c>
      <c r="N16433" s="56"/>
      <c r="O16433" s="56"/>
      <c r="P16433" s="56"/>
      <c r="Q16433" s="56"/>
      <c r="R16433" s="56"/>
    </row>
    <row r="16434" spans="1:18" ht="15.75" x14ac:dyDescent="0.25">
      <c r="A16434" s="11">
        <v>41965.333333333336</v>
      </c>
      <c r="B16434" s="12">
        <v>0.3</v>
      </c>
      <c r="C16434" s="12">
        <f t="shared" si="1728"/>
        <v>8.4950539799999998</v>
      </c>
      <c r="D16434" s="58">
        <f t="shared" si="1729"/>
        <v>7.9641131062499985E-3</v>
      </c>
      <c r="E16434" s="12">
        <f t="shared" si="1730"/>
        <v>0.38227742910000001</v>
      </c>
      <c r="F16434">
        <v>0.51</v>
      </c>
      <c r="G16434" s="12">
        <v>0.51</v>
      </c>
      <c r="H16434" s="43">
        <f t="shared" si="1724"/>
        <v>0.76500000000000001</v>
      </c>
      <c r="I16434" s="43">
        <f t="shared" si="1725"/>
        <v>6.4987162947000003</v>
      </c>
      <c r="J16434" s="43">
        <f t="shared" si="1726"/>
        <v>1.1697689330459999E-2</v>
      </c>
      <c r="K16434" s="43"/>
      <c r="L16434" s="43"/>
      <c r="M16434" s="34">
        <f t="shared" si="1727"/>
        <v>6.0925465262812494E-3</v>
      </c>
      <c r="N16434" s="56"/>
      <c r="O16434" s="56"/>
      <c r="P16434" s="56"/>
      <c r="Q16434" s="56"/>
      <c r="R16434" s="56"/>
    </row>
    <row r="16435" spans="1:18" ht="15.75" x14ac:dyDescent="0.25">
      <c r="A16435" s="11">
        <v>41965.354166666664</v>
      </c>
      <c r="B16435" s="12">
        <v>0.3</v>
      </c>
      <c r="C16435" s="12">
        <f t="shared" si="1728"/>
        <v>8.4950539799999998</v>
      </c>
      <c r="D16435" s="58">
        <f t="shared" si="1729"/>
        <v>7.9641131062499985E-3</v>
      </c>
      <c r="E16435" s="12">
        <f t="shared" si="1730"/>
        <v>0.38227742910000001</v>
      </c>
      <c r="F16435">
        <v>0.52</v>
      </c>
      <c r="G16435" s="12">
        <v>0.52</v>
      </c>
      <c r="H16435" s="43">
        <f t="shared" si="1724"/>
        <v>0.78</v>
      </c>
      <c r="I16435" s="43">
        <f t="shared" si="1725"/>
        <v>6.6261421044000004</v>
      </c>
      <c r="J16435" s="43">
        <f t="shared" si="1726"/>
        <v>1.1927055787920001E-2</v>
      </c>
      <c r="K16435" s="43"/>
      <c r="L16435" s="43"/>
      <c r="M16435" s="34">
        <f t="shared" si="1727"/>
        <v>6.2120082228750003E-3</v>
      </c>
      <c r="N16435" s="56"/>
      <c r="O16435" s="56"/>
      <c r="P16435" s="56"/>
      <c r="Q16435" s="56"/>
      <c r="R16435" s="56"/>
    </row>
    <row r="16436" spans="1:18" ht="15.75" x14ac:dyDescent="0.25">
      <c r="A16436" s="11">
        <v>41965.375</v>
      </c>
      <c r="B16436" s="12">
        <v>0.3</v>
      </c>
      <c r="C16436" s="12">
        <f t="shared" si="1728"/>
        <v>8.4950539799999998</v>
      </c>
      <c r="D16436" s="58">
        <f t="shared" si="1729"/>
        <v>7.9641131062499985E-3</v>
      </c>
      <c r="E16436" s="12">
        <f t="shared" si="1730"/>
        <v>0.38227742910000001</v>
      </c>
      <c r="F16436">
        <v>0.5</v>
      </c>
      <c r="G16436" s="12">
        <v>0.5</v>
      </c>
      <c r="H16436" s="43">
        <f t="shared" si="1724"/>
        <v>0.75</v>
      </c>
      <c r="I16436" s="43">
        <f t="shared" si="1725"/>
        <v>6.3712904849999994</v>
      </c>
      <c r="J16436" s="43">
        <f t="shared" si="1726"/>
        <v>1.1468322872999998E-2</v>
      </c>
      <c r="K16436" s="43"/>
      <c r="L16436" s="43"/>
      <c r="M16436" s="34">
        <f t="shared" si="1727"/>
        <v>5.9730848296874993E-3</v>
      </c>
      <c r="N16436" s="56"/>
      <c r="O16436" s="56"/>
      <c r="P16436" s="56"/>
      <c r="Q16436" s="56"/>
      <c r="R16436" s="56"/>
    </row>
    <row r="16437" spans="1:18" ht="15.75" x14ac:dyDescent="0.25">
      <c r="A16437" s="11">
        <v>41965.395833333336</v>
      </c>
      <c r="B16437" s="12">
        <v>0.3</v>
      </c>
      <c r="C16437" s="12">
        <f t="shared" si="1728"/>
        <v>8.4950539799999998</v>
      </c>
      <c r="D16437" s="58">
        <f t="shared" si="1729"/>
        <v>7.9641131062499985E-3</v>
      </c>
      <c r="E16437" s="12">
        <f t="shared" si="1730"/>
        <v>0.38227742910000001</v>
      </c>
      <c r="F16437">
        <v>0.48</v>
      </c>
      <c r="G16437" s="12">
        <v>0.48</v>
      </c>
      <c r="H16437" s="43">
        <f t="shared" si="1724"/>
        <v>0.72</v>
      </c>
      <c r="I16437" s="43">
        <f t="shared" si="1725"/>
        <v>6.1164388655999993</v>
      </c>
      <c r="J16437" s="43">
        <f t="shared" si="1726"/>
        <v>1.1009589958079997E-2</v>
      </c>
      <c r="K16437" s="43"/>
      <c r="L16437" s="43"/>
      <c r="M16437" s="34">
        <f t="shared" si="1727"/>
        <v>5.7341614364999991E-3</v>
      </c>
      <c r="N16437" s="56"/>
      <c r="O16437" s="56"/>
      <c r="P16437" s="56"/>
      <c r="Q16437" s="56"/>
      <c r="R16437" s="56"/>
    </row>
    <row r="16438" spans="1:18" ht="15.75" x14ac:dyDescent="0.25">
      <c r="A16438" s="11">
        <v>41965.416666666664</v>
      </c>
      <c r="B16438" s="12">
        <v>0.3</v>
      </c>
      <c r="C16438" s="12">
        <f t="shared" si="1728"/>
        <v>8.4950539799999998</v>
      </c>
      <c r="D16438" s="58">
        <f t="shared" si="1729"/>
        <v>7.9641131062499985E-3</v>
      </c>
      <c r="E16438" s="12">
        <f t="shared" si="1730"/>
        <v>0.38227742910000001</v>
      </c>
      <c r="F16438">
        <v>0.49</v>
      </c>
      <c r="G16438" s="12">
        <v>0.49</v>
      </c>
      <c r="H16438" s="43">
        <f t="shared" si="1724"/>
        <v>0.73499999999999999</v>
      </c>
      <c r="I16438" s="43">
        <f t="shared" si="1725"/>
        <v>6.2438646752999993</v>
      </c>
      <c r="J16438" s="43">
        <f t="shared" si="1726"/>
        <v>1.1238956415539998E-2</v>
      </c>
      <c r="K16438" s="43"/>
      <c r="L16438" s="43"/>
      <c r="M16438" s="34">
        <f t="shared" si="1727"/>
        <v>5.8536231330937492E-3</v>
      </c>
      <c r="N16438" s="56"/>
      <c r="O16438" s="56"/>
      <c r="P16438" s="56"/>
      <c r="Q16438" s="56"/>
      <c r="R16438" s="56"/>
    </row>
    <row r="16439" spans="1:18" ht="15.75" x14ac:dyDescent="0.25">
      <c r="A16439" s="11">
        <v>41965.4375</v>
      </c>
      <c r="B16439" s="12">
        <v>0.33</v>
      </c>
      <c r="C16439" s="12">
        <f t="shared" si="1728"/>
        <v>9.3445593780000014</v>
      </c>
      <c r="D16439" s="58">
        <f t="shared" si="1729"/>
        <v>8.7605244168750002E-3</v>
      </c>
      <c r="E16439" s="12">
        <f t="shared" si="1730"/>
        <v>0.42050517201000009</v>
      </c>
      <c r="F16439">
        <v>0.49</v>
      </c>
      <c r="G16439" s="12">
        <v>0.49</v>
      </c>
      <c r="H16439" s="43">
        <f t="shared" si="1724"/>
        <v>0.73499999999999999</v>
      </c>
      <c r="I16439" s="43">
        <f t="shared" si="1725"/>
        <v>6.868251142830001</v>
      </c>
      <c r="J16439" s="43">
        <f t="shared" si="1726"/>
        <v>1.2362852057094002E-2</v>
      </c>
      <c r="K16439" s="43"/>
      <c r="L16439" s="43"/>
      <c r="M16439" s="34">
        <f t="shared" si="1727"/>
        <v>6.4389854464031266E-3</v>
      </c>
      <c r="N16439" s="56"/>
      <c r="O16439" s="56"/>
      <c r="P16439" s="56"/>
      <c r="Q16439" s="56"/>
      <c r="R16439" s="56"/>
    </row>
    <row r="16440" spans="1:18" ht="15.75" x14ac:dyDescent="0.25">
      <c r="A16440" s="11">
        <v>41965.458333333336</v>
      </c>
      <c r="B16440" s="12">
        <v>0.33</v>
      </c>
      <c r="C16440" s="12">
        <f t="shared" si="1728"/>
        <v>9.3445593780000014</v>
      </c>
      <c r="D16440" s="58">
        <f t="shared" si="1729"/>
        <v>8.7605244168750002E-3</v>
      </c>
      <c r="E16440" s="12">
        <f t="shared" si="1730"/>
        <v>0.42050517201000009</v>
      </c>
      <c r="F16440">
        <v>0.45</v>
      </c>
      <c r="G16440" s="12">
        <v>0.45</v>
      </c>
      <c r="H16440" s="43">
        <f t="shared" si="1724"/>
        <v>0.67500000000000004</v>
      </c>
      <c r="I16440" s="43">
        <f t="shared" si="1725"/>
        <v>6.3075775801500011</v>
      </c>
      <c r="J16440" s="43">
        <f t="shared" si="1726"/>
        <v>1.1353639644270002E-2</v>
      </c>
      <c r="K16440" s="43"/>
      <c r="L16440" s="43"/>
      <c r="M16440" s="34">
        <f t="shared" si="1727"/>
        <v>5.9133539813906264E-3</v>
      </c>
      <c r="N16440" s="56"/>
      <c r="O16440" s="56"/>
      <c r="P16440" s="56"/>
      <c r="Q16440" s="56"/>
      <c r="R16440" s="56"/>
    </row>
    <row r="16441" spans="1:18" ht="15.75" x14ac:dyDescent="0.25">
      <c r="A16441" s="11">
        <v>41965.479166666664</v>
      </c>
      <c r="B16441" s="12">
        <v>0.3</v>
      </c>
      <c r="C16441" s="12">
        <f t="shared" si="1728"/>
        <v>8.4950539799999998</v>
      </c>
      <c r="D16441" s="58">
        <f t="shared" si="1729"/>
        <v>7.9641131062499985E-3</v>
      </c>
      <c r="E16441" s="12">
        <f t="shared" si="1730"/>
        <v>0.38227742910000001</v>
      </c>
      <c r="F16441">
        <v>0.47</v>
      </c>
      <c r="G16441" s="12">
        <v>0.47</v>
      </c>
      <c r="H16441" s="43">
        <f t="shared" si="1724"/>
        <v>0.70499999999999996</v>
      </c>
      <c r="I16441" s="43">
        <f t="shared" si="1725"/>
        <v>5.9890130558999992</v>
      </c>
      <c r="J16441" s="43">
        <f t="shared" si="1726"/>
        <v>1.0780223500619999E-2</v>
      </c>
      <c r="K16441" s="43"/>
      <c r="L16441" s="43"/>
      <c r="M16441" s="34">
        <f t="shared" si="1727"/>
        <v>5.6146997399062499E-3</v>
      </c>
      <c r="N16441" s="56"/>
      <c r="O16441" s="56"/>
      <c r="P16441" s="56"/>
      <c r="Q16441" s="56"/>
      <c r="R16441" s="56"/>
    </row>
    <row r="16442" spans="1:18" ht="15.75" x14ac:dyDescent="0.25">
      <c r="A16442" s="11">
        <v>41965.5</v>
      </c>
      <c r="B16442" s="12">
        <v>0.3</v>
      </c>
      <c r="C16442" s="12">
        <f t="shared" si="1728"/>
        <v>8.4950539799999998</v>
      </c>
      <c r="D16442" s="58">
        <f t="shared" si="1729"/>
        <v>7.9641131062499985E-3</v>
      </c>
      <c r="E16442" s="12">
        <f t="shared" si="1730"/>
        <v>0.38227742910000001</v>
      </c>
      <c r="F16442">
        <v>0.46</v>
      </c>
      <c r="G16442" s="12">
        <v>0.46</v>
      </c>
      <c r="H16442" s="43">
        <f t="shared" si="1724"/>
        <v>0.69000000000000006</v>
      </c>
      <c r="I16442" s="43">
        <f t="shared" si="1725"/>
        <v>5.8615872462</v>
      </c>
      <c r="J16442" s="43">
        <f t="shared" si="1726"/>
        <v>1.055085704316E-2</v>
      </c>
      <c r="K16442" s="43"/>
      <c r="L16442" s="43"/>
      <c r="M16442" s="34">
        <f t="shared" si="1727"/>
        <v>5.4952380433125007E-3</v>
      </c>
      <c r="N16442" s="56"/>
      <c r="O16442" s="56"/>
      <c r="P16442" s="56"/>
      <c r="Q16442" s="56"/>
      <c r="R16442" s="56"/>
    </row>
    <row r="16443" spans="1:18" ht="15.75" x14ac:dyDescent="0.25">
      <c r="A16443" s="11">
        <v>41965.520833333336</v>
      </c>
      <c r="B16443" s="12">
        <v>0.3</v>
      </c>
      <c r="C16443" s="12">
        <f t="shared" si="1728"/>
        <v>8.4950539799999998</v>
      </c>
      <c r="D16443" s="58">
        <f t="shared" si="1729"/>
        <v>7.9641131062499985E-3</v>
      </c>
      <c r="E16443" s="12">
        <f t="shared" si="1730"/>
        <v>0.38227742910000001</v>
      </c>
      <c r="F16443">
        <v>0.43</v>
      </c>
      <c r="G16443" s="12">
        <v>0.43</v>
      </c>
      <c r="H16443" s="43">
        <f t="shared" si="1724"/>
        <v>0.64500000000000002</v>
      </c>
      <c r="I16443" s="43">
        <f t="shared" si="1725"/>
        <v>5.4793098170999999</v>
      </c>
      <c r="J16443" s="43">
        <f t="shared" si="1726"/>
        <v>9.862757670779999E-3</v>
      </c>
      <c r="K16443" s="43"/>
      <c r="L16443" s="43"/>
      <c r="M16443" s="34">
        <f t="shared" si="1727"/>
        <v>5.1368529535312495E-3</v>
      </c>
      <c r="N16443" s="56"/>
      <c r="O16443" s="56"/>
      <c r="P16443" s="56"/>
      <c r="Q16443" s="56"/>
      <c r="R16443" s="56"/>
    </row>
    <row r="16444" spans="1:18" ht="15.75" x14ac:dyDescent="0.25">
      <c r="A16444" s="11">
        <v>41965.541666666664</v>
      </c>
      <c r="B16444" s="12">
        <v>0.33</v>
      </c>
      <c r="C16444" s="12">
        <f t="shared" si="1728"/>
        <v>9.3445593780000014</v>
      </c>
      <c r="D16444" s="58">
        <f t="shared" si="1729"/>
        <v>8.7605244168750002E-3</v>
      </c>
      <c r="E16444" s="12">
        <f t="shared" si="1730"/>
        <v>0.42050517201000009</v>
      </c>
      <c r="F16444">
        <v>0.46</v>
      </c>
      <c r="G16444" s="12">
        <v>0.46</v>
      </c>
      <c r="H16444" s="43">
        <f t="shared" si="1724"/>
        <v>0.69000000000000006</v>
      </c>
      <c r="I16444" s="43">
        <f t="shared" si="1725"/>
        <v>6.4477459708200016</v>
      </c>
      <c r="J16444" s="43">
        <f t="shared" si="1726"/>
        <v>1.1605942747476002E-2</v>
      </c>
      <c r="K16444" s="43"/>
      <c r="L16444" s="43"/>
      <c r="M16444" s="34">
        <f t="shared" si="1727"/>
        <v>6.0447618476437513E-3</v>
      </c>
      <c r="N16444" s="56"/>
      <c r="O16444" s="56"/>
      <c r="P16444" s="56"/>
      <c r="Q16444" s="56"/>
      <c r="R16444" s="56"/>
    </row>
    <row r="16445" spans="1:18" ht="15.75" x14ac:dyDescent="0.25">
      <c r="A16445" s="11">
        <v>41965.5625</v>
      </c>
      <c r="B16445" s="12">
        <v>0.3</v>
      </c>
      <c r="C16445" s="12">
        <f t="shared" si="1728"/>
        <v>8.4950539799999998</v>
      </c>
      <c r="D16445" s="58">
        <f t="shared" si="1729"/>
        <v>7.9641131062499985E-3</v>
      </c>
      <c r="E16445" s="12">
        <f t="shared" si="1730"/>
        <v>0.38227742910000001</v>
      </c>
      <c r="F16445">
        <v>0.47</v>
      </c>
      <c r="G16445" s="12">
        <v>0.47</v>
      </c>
      <c r="H16445" s="43">
        <f t="shared" si="1724"/>
        <v>0.70499999999999996</v>
      </c>
      <c r="I16445" s="43">
        <f t="shared" si="1725"/>
        <v>5.9890130558999992</v>
      </c>
      <c r="J16445" s="43">
        <f t="shared" si="1726"/>
        <v>1.0780223500619999E-2</v>
      </c>
      <c r="K16445" s="43"/>
      <c r="L16445" s="43"/>
      <c r="M16445" s="34">
        <f t="shared" si="1727"/>
        <v>5.6146997399062499E-3</v>
      </c>
      <c r="N16445" s="56"/>
      <c r="O16445" s="56"/>
      <c r="P16445" s="56"/>
      <c r="Q16445" s="56"/>
      <c r="R16445" s="56"/>
    </row>
    <row r="16446" spans="1:18" ht="15.75" x14ac:dyDescent="0.25">
      <c r="A16446" s="11">
        <v>41965.583333333336</v>
      </c>
      <c r="B16446" s="12">
        <v>0.3</v>
      </c>
      <c r="C16446" s="12">
        <f t="shared" si="1728"/>
        <v>8.4950539799999998</v>
      </c>
      <c r="D16446" s="58">
        <f t="shared" si="1729"/>
        <v>7.9641131062499985E-3</v>
      </c>
      <c r="E16446" s="12">
        <f t="shared" si="1730"/>
        <v>0.38227742910000001</v>
      </c>
      <c r="F16446">
        <v>0.45</v>
      </c>
      <c r="G16446" s="12">
        <v>0.45</v>
      </c>
      <c r="H16446" s="43">
        <f t="shared" si="1724"/>
        <v>0.67500000000000004</v>
      </c>
      <c r="I16446" s="43">
        <f t="shared" si="1725"/>
        <v>5.7341614365</v>
      </c>
      <c r="J16446" s="43">
        <f t="shared" si="1726"/>
        <v>1.03214905857E-2</v>
      </c>
      <c r="K16446" s="43"/>
      <c r="L16446" s="43"/>
      <c r="M16446" s="34">
        <f t="shared" si="1727"/>
        <v>5.3757763467187497E-3</v>
      </c>
      <c r="N16446" s="56"/>
      <c r="O16446" s="56"/>
      <c r="P16446" s="56"/>
      <c r="Q16446" s="56"/>
      <c r="R16446" s="56"/>
    </row>
    <row r="16447" spans="1:18" ht="15.75" x14ac:dyDescent="0.25">
      <c r="A16447" s="11">
        <v>41965.604166666664</v>
      </c>
      <c r="B16447" s="12">
        <v>0.3</v>
      </c>
      <c r="C16447" s="12">
        <f t="shared" si="1728"/>
        <v>8.4950539799999998</v>
      </c>
      <c r="D16447" s="58">
        <f t="shared" si="1729"/>
        <v>7.9641131062499985E-3</v>
      </c>
      <c r="E16447" s="12">
        <f t="shared" si="1730"/>
        <v>0.38227742910000001</v>
      </c>
      <c r="F16447">
        <v>0.46</v>
      </c>
      <c r="G16447" s="12">
        <v>0.46</v>
      </c>
      <c r="H16447" s="43">
        <f t="shared" si="1724"/>
        <v>0.69000000000000006</v>
      </c>
      <c r="I16447" s="43">
        <f t="shared" si="1725"/>
        <v>5.8615872462</v>
      </c>
      <c r="J16447" s="43">
        <f t="shared" si="1726"/>
        <v>1.055085704316E-2</v>
      </c>
      <c r="K16447" s="43"/>
      <c r="L16447" s="43"/>
      <c r="M16447" s="34">
        <f t="shared" si="1727"/>
        <v>5.4952380433125007E-3</v>
      </c>
      <c r="N16447" s="56"/>
      <c r="O16447" s="56"/>
      <c r="P16447" s="56"/>
      <c r="Q16447" s="56"/>
      <c r="R16447" s="56"/>
    </row>
    <row r="16448" spans="1:18" ht="15.75" x14ac:dyDescent="0.25">
      <c r="A16448" s="11">
        <v>41965.625</v>
      </c>
      <c r="B16448" s="12">
        <v>0.33</v>
      </c>
      <c r="C16448" s="12">
        <f t="shared" si="1728"/>
        <v>9.3445593780000014</v>
      </c>
      <c r="D16448" s="58">
        <f t="shared" si="1729"/>
        <v>8.7605244168750002E-3</v>
      </c>
      <c r="E16448" s="12">
        <f t="shared" si="1730"/>
        <v>0.42050517201000009</v>
      </c>
      <c r="F16448">
        <v>0.57999999999999996</v>
      </c>
      <c r="G16448" s="12">
        <v>0.57999999999999996</v>
      </c>
      <c r="H16448" s="43">
        <f t="shared" si="1724"/>
        <v>0.86999999999999988</v>
      </c>
      <c r="I16448" s="43">
        <f t="shared" si="1725"/>
        <v>8.1297666588599995</v>
      </c>
      <c r="J16448" s="43">
        <f t="shared" si="1726"/>
        <v>1.4633579985947999E-2</v>
      </c>
      <c r="K16448" s="43"/>
      <c r="L16448" s="43"/>
      <c r="M16448" s="34">
        <f t="shared" si="1727"/>
        <v>7.6216562426812502E-3</v>
      </c>
      <c r="N16448" s="56"/>
      <c r="O16448" s="56"/>
      <c r="P16448" s="56"/>
      <c r="Q16448" s="56"/>
      <c r="R16448" s="56"/>
    </row>
    <row r="16449" spans="1:18" ht="15.75" x14ac:dyDescent="0.25">
      <c r="A16449" s="11">
        <v>41965.645833333336</v>
      </c>
      <c r="B16449" s="12">
        <v>0.33</v>
      </c>
      <c r="C16449" s="12">
        <f t="shared" si="1728"/>
        <v>9.3445593780000014</v>
      </c>
      <c r="D16449" s="58">
        <f t="shared" si="1729"/>
        <v>8.7605244168750002E-3</v>
      </c>
      <c r="E16449" s="12">
        <f t="shared" si="1730"/>
        <v>0.42050517201000009</v>
      </c>
      <c r="F16449">
        <v>0.46</v>
      </c>
      <c r="G16449" s="12">
        <v>0.46</v>
      </c>
      <c r="H16449" s="43">
        <f t="shared" si="1724"/>
        <v>0.69000000000000006</v>
      </c>
      <c r="I16449" s="43">
        <f t="shared" si="1725"/>
        <v>6.4477459708200016</v>
      </c>
      <c r="J16449" s="43">
        <f t="shared" si="1726"/>
        <v>1.1605942747476002E-2</v>
      </c>
      <c r="K16449" s="43"/>
      <c r="L16449" s="43"/>
      <c r="M16449" s="34">
        <f t="shared" si="1727"/>
        <v>6.0447618476437513E-3</v>
      </c>
      <c r="N16449" s="56"/>
      <c r="O16449" s="56"/>
      <c r="P16449" s="56"/>
      <c r="Q16449" s="56"/>
      <c r="R16449" s="56"/>
    </row>
    <row r="16450" spans="1:18" ht="15.75" x14ac:dyDescent="0.25">
      <c r="A16450" s="11">
        <v>41965.666666666664</v>
      </c>
      <c r="B16450" s="12">
        <v>0.33</v>
      </c>
      <c r="C16450" s="12">
        <f t="shared" si="1728"/>
        <v>9.3445593780000014</v>
      </c>
      <c r="D16450" s="58">
        <f t="shared" si="1729"/>
        <v>8.7605244168750002E-3</v>
      </c>
      <c r="E16450" s="12">
        <f t="shared" si="1730"/>
        <v>0.42050517201000009</v>
      </c>
      <c r="F16450">
        <v>0.46</v>
      </c>
      <c r="G16450" s="12">
        <v>0.46</v>
      </c>
      <c r="H16450" s="43">
        <f t="shared" si="1724"/>
        <v>0.69000000000000006</v>
      </c>
      <c r="I16450" s="43">
        <f t="shared" si="1725"/>
        <v>6.4477459708200016</v>
      </c>
      <c r="J16450" s="43">
        <f t="shared" si="1726"/>
        <v>1.1605942747476002E-2</v>
      </c>
      <c r="K16450" s="43"/>
      <c r="L16450" s="43"/>
      <c r="M16450" s="34">
        <f t="shared" si="1727"/>
        <v>6.0447618476437513E-3</v>
      </c>
      <c r="N16450" s="56"/>
      <c r="O16450" s="56"/>
      <c r="P16450" s="56"/>
      <c r="Q16450" s="56"/>
      <c r="R16450" s="56"/>
    </row>
    <row r="16451" spans="1:18" ht="15.75" x14ac:dyDescent="0.25">
      <c r="A16451" s="11">
        <v>41965.6875</v>
      </c>
      <c r="B16451" s="12">
        <v>0.33</v>
      </c>
      <c r="C16451" s="12">
        <f t="shared" si="1728"/>
        <v>9.3445593780000014</v>
      </c>
      <c r="D16451" s="58">
        <f t="shared" si="1729"/>
        <v>8.7605244168750002E-3</v>
      </c>
      <c r="E16451" s="12">
        <f t="shared" si="1730"/>
        <v>0.42050517201000009</v>
      </c>
      <c r="F16451">
        <v>0.47</v>
      </c>
      <c r="G16451" s="12">
        <v>0.47</v>
      </c>
      <c r="H16451" s="43">
        <f t="shared" si="1724"/>
        <v>0.70499999999999996</v>
      </c>
      <c r="I16451" s="43">
        <f t="shared" si="1725"/>
        <v>6.5879143614900002</v>
      </c>
      <c r="J16451" s="43">
        <f t="shared" si="1726"/>
        <v>1.1858245850682E-2</v>
      </c>
      <c r="K16451" s="43"/>
      <c r="L16451" s="43"/>
      <c r="M16451" s="34">
        <f t="shared" si="1727"/>
        <v>6.1761697138968752E-3</v>
      </c>
      <c r="N16451" s="56"/>
      <c r="O16451" s="56"/>
      <c r="P16451" s="56"/>
      <c r="Q16451" s="56"/>
      <c r="R16451" s="56"/>
    </row>
    <row r="16452" spans="1:18" ht="15.75" x14ac:dyDescent="0.25">
      <c r="A16452" s="11">
        <v>41965.708333333336</v>
      </c>
      <c r="B16452" s="12">
        <v>0.33</v>
      </c>
      <c r="C16452" s="12">
        <f t="shared" si="1728"/>
        <v>9.3445593780000014</v>
      </c>
      <c r="D16452" s="58">
        <f t="shared" si="1729"/>
        <v>8.7605244168750002E-3</v>
      </c>
      <c r="E16452" s="12">
        <f t="shared" si="1730"/>
        <v>0.42050517201000009</v>
      </c>
      <c r="F16452">
        <v>0.48</v>
      </c>
      <c r="G16452" s="12">
        <v>0.48</v>
      </c>
      <c r="H16452" s="43">
        <f t="shared" si="1724"/>
        <v>0.72</v>
      </c>
      <c r="I16452" s="43">
        <f t="shared" si="1725"/>
        <v>6.7280827521600006</v>
      </c>
      <c r="J16452" s="43">
        <f t="shared" si="1726"/>
        <v>1.2110548953888E-2</v>
      </c>
      <c r="K16452" s="43"/>
      <c r="L16452" s="43"/>
      <c r="M16452" s="34">
        <f t="shared" si="1727"/>
        <v>6.3075775801500001E-3</v>
      </c>
      <c r="N16452" s="56"/>
      <c r="O16452" s="56"/>
      <c r="P16452" s="56"/>
      <c r="Q16452" s="56"/>
      <c r="R16452" s="56"/>
    </row>
    <row r="16453" spans="1:18" ht="15.75" x14ac:dyDescent="0.25">
      <c r="A16453" s="11">
        <v>41965.729166666664</v>
      </c>
      <c r="B16453" s="12">
        <v>0.3</v>
      </c>
      <c r="C16453" s="12">
        <f t="shared" si="1728"/>
        <v>8.4950539799999998</v>
      </c>
      <c r="D16453" s="58">
        <f t="shared" si="1729"/>
        <v>7.9641131062499985E-3</v>
      </c>
      <c r="E16453" s="12">
        <f t="shared" si="1730"/>
        <v>0.38227742910000001</v>
      </c>
      <c r="F16453">
        <v>0.47</v>
      </c>
      <c r="G16453" s="12">
        <v>0.47</v>
      </c>
      <c r="H16453" s="43">
        <f t="shared" si="1724"/>
        <v>0.70499999999999996</v>
      </c>
      <c r="I16453" s="43">
        <f t="shared" si="1725"/>
        <v>5.9890130558999992</v>
      </c>
      <c r="J16453" s="43">
        <f t="shared" si="1726"/>
        <v>1.0780223500619999E-2</v>
      </c>
      <c r="K16453" s="43"/>
      <c r="L16453" s="43"/>
      <c r="M16453" s="34">
        <f t="shared" si="1727"/>
        <v>5.6146997399062499E-3</v>
      </c>
      <c r="N16453" s="56"/>
      <c r="O16453" s="56"/>
      <c r="P16453" s="56"/>
      <c r="Q16453" s="56"/>
      <c r="R16453" s="56"/>
    </row>
    <row r="16454" spans="1:18" ht="15.75" x14ac:dyDescent="0.25">
      <c r="A16454" s="11">
        <v>41965.75</v>
      </c>
      <c r="B16454" s="12">
        <v>0.3</v>
      </c>
      <c r="C16454" s="12">
        <f t="shared" si="1728"/>
        <v>8.4950539799999998</v>
      </c>
      <c r="D16454" s="58">
        <f t="shared" si="1729"/>
        <v>7.9641131062499985E-3</v>
      </c>
      <c r="E16454" s="12">
        <f t="shared" si="1730"/>
        <v>0.38227742910000001</v>
      </c>
      <c r="F16454">
        <v>0.49</v>
      </c>
      <c r="G16454" s="12">
        <v>0.49</v>
      </c>
      <c r="H16454" s="43">
        <f t="shared" si="1724"/>
        <v>0.73499999999999999</v>
      </c>
      <c r="I16454" s="43">
        <f t="shared" si="1725"/>
        <v>6.2438646752999993</v>
      </c>
      <c r="J16454" s="43">
        <f t="shared" si="1726"/>
        <v>1.1238956415539998E-2</v>
      </c>
      <c r="K16454" s="43"/>
      <c r="L16454" s="43"/>
      <c r="M16454" s="34">
        <f t="shared" si="1727"/>
        <v>5.8536231330937492E-3</v>
      </c>
      <c r="N16454" s="56"/>
      <c r="O16454" s="56"/>
      <c r="P16454" s="56"/>
      <c r="Q16454" s="56"/>
      <c r="R16454" s="56"/>
    </row>
    <row r="16455" spans="1:18" ht="15.75" x14ac:dyDescent="0.25">
      <c r="A16455" s="11">
        <v>41965.770833333336</v>
      </c>
      <c r="B16455" s="12">
        <v>0.3</v>
      </c>
      <c r="C16455" s="12">
        <f t="shared" si="1728"/>
        <v>8.4950539799999998</v>
      </c>
      <c r="D16455" s="58">
        <f t="shared" si="1729"/>
        <v>7.9641131062499985E-3</v>
      </c>
      <c r="E16455" s="12">
        <f t="shared" si="1730"/>
        <v>0.38227742910000001</v>
      </c>
      <c r="F16455">
        <v>0.51</v>
      </c>
      <c r="G16455" s="12">
        <v>0.51</v>
      </c>
      <c r="H16455" s="43">
        <f t="shared" si="1724"/>
        <v>0.76500000000000001</v>
      </c>
      <c r="I16455" s="43">
        <f t="shared" si="1725"/>
        <v>6.4987162947000003</v>
      </c>
      <c r="J16455" s="43">
        <f t="shared" si="1726"/>
        <v>1.1697689330459999E-2</v>
      </c>
      <c r="K16455" s="43"/>
      <c r="L16455" s="43"/>
      <c r="M16455" s="34">
        <f t="shared" si="1727"/>
        <v>6.0925465262812494E-3</v>
      </c>
      <c r="N16455" s="56"/>
      <c r="O16455" s="56"/>
      <c r="P16455" s="56"/>
      <c r="Q16455" s="56"/>
      <c r="R16455" s="56"/>
    </row>
    <row r="16456" spans="1:18" ht="15.75" x14ac:dyDescent="0.25">
      <c r="A16456" s="11">
        <v>41965.791666666664</v>
      </c>
      <c r="B16456" s="12">
        <v>0.3</v>
      </c>
      <c r="C16456" s="12">
        <f t="shared" si="1728"/>
        <v>8.4950539799999998</v>
      </c>
      <c r="D16456" s="58">
        <f t="shared" si="1729"/>
        <v>7.9641131062499985E-3</v>
      </c>
      <c r="E16456" s="12">
        <f t="shared" si="1730"/>
        <v>0.38227742910000001</v>
      </c>
      <c r="F16456">
        <v>0.5</v>
      </c>
      <c r="G16456" s="12">
        <v>0.5</v>
      </c>
      <c r="H16456" s="43">
        <f t="shared" si="1724"/>
        <v>0.75</v>
      </c>
      <c r="I16456" s="43">
        <f t="shared" si="1725"/>
        <v>6.3712904849999994</v>
      </c>
      <c r="J16456" s="43">
        <f t="shared" si="1726"/>
        <v>1.1468322872999998E-2</v>
      </c>
      <c r="K16456" s="43"/>
      <c r="L16456" s="43"/>
      <c r="M16456" s="34">
        <f t="shared" si="1727"/>
        <v>5.9730848296874993E-3</v>
      </c>
      <c r="N16456" s="56"/>
      <c r="O16456" s="56"/>
      <c r="P16456" s="56"/>
      <c r="Q16456" s="56"/>
      <c r="R16456" s="56"/>
    </row>
    <row r="16457" spans="1:18" ht="15.75" x14ac:dyDescent="0.25">
      <c r="A16457" s="11">
        <v>41965.8125</v>
      </c>
      <c r="B16457" s="12">
        <v>0.3</v>
      </c>
      <c r="C16457" s="12">
        <f t="shared" si="1728"/>
        <v>8.4950539799999998</v>
      </c>
      <c r="D16457" s="58">
        <f t="shared" si="1729"/>
        <v>7.9641131062499985E-3</v>
      </c>
      <c r="E16457" s="12">
        <f t="shared" si="1730"/>
        <v>0.38227742910000001</v>
      </c>
      <c r="F16457">
        <v>0.49</v>
      </c>
      <c r="G16457" s="12">
        <v>0.49</v>
      </c>
      <c r="H16457" s="43">
        <f t="shared" si="1724"/>
        <v>0.73499999999999999</v>
      </c>
      <c r="I16457" s="43">
        <f t="shared" si="1725"/>
        <v>6.2438646752999993</v>
      </c>
      <c r="J16457" s="43">
        <f t="shared" si="1726"/>
        <v>1.1238956415539998E-2</v>
      </c>
      <c r="K16457" s="43"/>
      <c r="L16457" s="43"/>
      <c r="M16457" s="34">
        <f t="shared" si="1727"/>
        <v>5.8536231330937492E-3</v>
      </c>
      <c r="N16457" s="56"/>
      <c r="O16457" s="56"/>
      <c r="P16457" s="56"/>
      <c r="Q16457" s="56"/>
      <c r="R16457" s="56"/>
    </row>
    <row r="16458" spans="1:18" ht="15.75" x14ac:dyDescent="0.25">
      <c r="A16458" s="11">
        <v>41965.833333333336</v>
      </c>
      <c r="B16458" s="12">
        <v>0.3</v>
      </c>
      <c r="C16458" s="12">
        <f t="shared" si="1728"/>
        <v>8.4950539799999998</v>
      </c>
      <c r="D16458" s="58">
        <f t="shared" si="1729"/>
        <v>7.9641131062499985E-3</v>
      </c>
      <c r="E16458" s="12">
        <f t="shared" si="1730"/>
        <v>0.38227742910000001</v>
      </c>
      <c r="F16458">
        <v>0.46</v>
      </c>
      <c r="G16458" s="12">
        <v>0.46</v>
      </c>
      <c r="H16458" s="43">
        <f t="shared" si="1724"/>
        <v>0.69000000000000006</v>
      </c>
      <c r="I16458" s="43">
        <f t="shared" si="1725"/>
        <v>5.8615872462</v>
      </c>
      <c r="J16458" s="43">
        <f t="shared" si="1726"/>
        <v>1.055085704316E-2</v>
      </c>
      <c r="K16458" s="43"/>
      <c r="L16458" s="43"/>
      <c r="M16458" s="34">
        <f t="shared" si="1727"/>
        <v>5.4952380433125007E-3</v>
      </c>
      <c r="N16458" s="56"/>
      <c r="O16458" s="56"/>
      <c r="P16458" s="56"/>
      <c r="Q16458" s="56"/>
      <c r="R16458" s="56"/>
    </row>
    <row r="16459" spans="1:18" ht="15.75" x14ac:dyDescent="0.25">
      <c r="A16459" s="11">
        <v>41965.854166666664</v>
      </c>
      <c r="B16459" s="12">
        <v>0.3</v>
      </c>
      <c r="C16459" s="12">
        <f t="shared" si="1728"/>
        <v>8.4950539799999998</v>
      </c>
      <c r="D16459" s="58">
        <f t="shared" si="1729"/>
        <v>7.9641131062499985E-3</v>
      </c>
      <c r="E16459" s="12">
        <f t="shared" si="1730"/>
        <v>0.38227742910000001</v>
      </c>
      <c r="F16459">
        <v>0.46</v>
      </c>
      <c r="G16459" s="12">
        <v>0.46</v>
      </c>
      <c r="H16459" s="43">
        <f t="shared" si="1724"/>
        <v>0.69000000000000006</v>
      </c>
      <c r="I16459" s="43">
        <f t="shared" si="1725"/>
        <v>5.8615872462</v>
      </c>
      <c r="J16459" s="43">
        <f t="shared" si="1726"/>
        <v>1.055085704316E-2</v>
      </c>
      <c r="K16459" s="43"/>
      <c r="L16459" s="43"/>
      <c r="M16459" s="34">
        <f t="shared" si="1727"/>
        <v>5.4952380433125007E-3</v>
      </c>
      <c r="N16459" s="56"/>
      <c r="O16459" s="56"/>
      <c r="P16459" s="56"/>
      <c r="Q16459" s="56"/>
      <c r="R16459" s="56"/>
    </row>
    <row r="16460" spans="1:18" ht="15.75" x14ac:dyDescent="0.25">
      <c r="A16460" s="11">
        <v>41965.875</v>
      </c>
      <c r="B16460" s="12">
        <v>0.3</v>
      </c>
      <c r="C16460" s="12">
        <f t="shared" si="1728"/>
        <v>8.4950539799999998</v>
      </c>
      <c r="D16460" s="58">
        <f t="shared" si="1729"/>
        <v>7.9641131062499985E-3</v>
      </c>
      <c r="E16460" s="12">
        <f t="shared" si="1730"/>
        <v>0.38227742910000001</v>
      </c>
      <c r="F16460">
        <v>0.5</v>
      </c>
      <c r="G16460" s="12">
        <v>0.5</v>
      </c>
      <c r="H16460" s="43">
        <f t="shared" si="1724"/>
        <v>0.75</v>
      </c>
      <c r="I16460" s="43">
        <f t="shared" si="1725"/>
        <v>6.3712904849999994</v>
      </c>
      <c r="J16460" s="43">
        <f t="shared" si="1726"/>
        <v>1.1468322872999998E-2</v>
      </c>
      <c r="K16460" s="43"/>
      <c r="L16460" s="43"/>
      <c r="M16460" s="34">
        <f t="shared" si="1727"/>
        <v>5.9730848296874993E-3</v>
      </c>
      <c r="N16460" s="56"/>
      <c r="O16460" s="56"/>
      <c r="P16460" s="56"/>
      <c r="Q16460" s="56"/>
      <c r="R16460" s="56"/>
    </row>
    <row r="16461" spans="1:18" ht="15.75" x14ac:dyDescent="0.25">
      <c r="A16461" s="11">
        <v>41965.895833333336</v>
      </c>
      <c r="B16461" s="12">
        <v>0.3</v>
      </c>
      <c r="C16461" s="12">
        <f t="shared" si="1728"/>
        <v>8.4950539799999998</v>
      </c>
      <c r="D16461" s="58">
        <f t="shared" si="1729"/>
        <v>7.9641131062499985E-3</v>
      </c>
      <c r="E16461" s="12">
        <f t="shared" si="1730"/>
        <v>0.38227742910000001</v>
      </c>
      <c r="F16461">
        <v>0.48</v>
      </c>
      <c r="G16461" s="12">
        <v>0.48</v>
      </c>
      <c r="H16461" s="43">
        <f t="shared" si="1724"/>
        <v>0.72</v>
      </c>
      <c r="I16461" s="43">
        <f t="shared" si="1725"/>
        <v>6.1164388655999993</v>
      </c>
      <c r="J16461" s="43">
        <f t="shared" si="1726"/>
        <v>1.1009589958079997E-2</v>
      </c>
      <c r="K16461" s="43"/>
      <c r="L16461" s="43"/>
      <c r="M16461" s="34">
        <f t="shared" si="1727"/>
        <v>5.7341614364999991E-3</v>
      </c>
      <c r="N16461" s="56"/>
      <c r="O16461" s="56"/>
      <c r="P16461" s="56"/>
      <c r="Q16461" s="56"/>
      <c r="R16461" s="56"/>
    </row>
    <row r="16462" spans="1:18" ht="15.75" x14ac:dyDescent="0.25">
      <c r="A16462" s="11">
        <v>41965.916666666664</v>
      </c>
      <c r="B16462" s="12">
        <v>0.3</v>
      </c>
      <c r="C16462" s="12">
        <f t="shared" si="1728"/>
        <v>8.4950539799999998</v>
      </c>
      <c r="D16462" s="58">
        <f t="shared" si="1729"/>
        <v>7.9641131062499985E-3</v>
      </c>
      <c r="E16462" s="12">
        <f t="shared" si="1730"/>
        <v>0.38227742910000001</v>
      </c>
      <c r="F16462">
        <v>0.5</v>
      </c>
      <c r="G16462" s="12">
        <v>0.5</v>
      </c>
      <c r="H16462" s="43">
        <f t="shared" ref="H16462:H16525" si="1731">1.5*(G16462^1)</f>
        <v>0.75</v>
      </c>
      <c r="I16462" s="43">
        <f t="shared" ref="I16462:I16525" si="1732">C16462*H16462</f>
        <v>6.3712904849999994</v>
      </c>
      <c r="J16462" s="43">
        <f t="shared" ref="J16462:J16525" si="1733">I16462*1800*10^-6</f>
        <v>1.1468322872999998E-2</v>
      </c>
      <c r="K16462" s="43"/>
      <c r="L16462" s="43"/>
      <c r="M16462" s="34">
        <f t="shared" si="1727"/>
        <v>5.9730848296874993E-3</v>
      </c>
      <c r="N16462" s="56"/>
      <c r="O16462" s="56"/>
      <c r="P16462" s="56"/>
      <c r="Q16462" s="56"/>
      <c r="R16462" s="56"/>
    </row>
    <row r="16463" spans="1:18" ht="15.75" x14ac:dyDescent="0.25">
      <c r="A16463" s="11">
        <v>41965.9375</v>
      </c>
      <c r="B16463" s="12">
        <v>0.3</v>
      </c>
      <c r="C16463" s="12">
        <f t="shared" si="1728"/>
        <v>8.4950539799999998</v>
      </c>
      <c r="D16463" s="58">
        <f t="shared" si="1729"/>
        <v>7.9641131062499985E-3</v>
      </c>
      <c r="E16463" s="12">
        <f t="shared" si="1730"/>
        <v>0.38227742910000001</v>
      </c>
      <c r="F16463">
        <v>0.49</v>
      </c>
      <c r="G16463" s="12">
        <v>0.49</v>
      </c>
      <c r="H16463" s="43">
        <f t="shared" si="1731"/>
        <v>0.73499999999999999</v>
      </c>
      <c r="I16463" s="43">
        <f t="shared" si="1732"/>
        <v>6.2438646752999993</v>
      </c>
      <c r="J16463" s="43">
        <f t="shared" si="1733"/>
        <v>1.1238956415539998E-2</v>
      </c>
      <c r="K16463" s="43"/>
      <c r="L16463" s="43"/>
      <c r="M16463" s="34">
        <f t="shared" si="1727"/>
        <v>5.8536231330937492E-3</v>
      </c>
      <c r="N16463" s="56"/>
      <c r="O16463" s="56"/>
      <c r="P16463" s="56"/>
      <c r="Q16463" s="56"/>
      <c r="R16463" s="56"/>
    </row>
    <row r="16464" spans="1:18" ht="15.75" x14ac:dyDescent="0.25">
      <c r="A16464" s="11">
        <v>41965.958333333336</v>
      </c>
      <c r="B16464" s="12">
        <v>0.3</v>
      </c>
      <c r="C16464" s="12">
        <f t="shared" si="1728"/>
        <v>8.4950539799999998</v>
      </c>
      <c r="D16464" s="58">
        <f t="shared" si="1729"/>
        <v>7.9641131062499985E-3</v>
      </c>
      <c r="E16464" s="12">
        <f t="shared" si="1730"/>
        <v>0.38227742910000001</v>
      </c>
      <c r="F16464">
        <v>0.46</v>
      </c>
      <c r="G16464" s="12">
        <v>0.46</v>
      </c>
      <c r="H16464" s="43">
        <f t="shared" si="1731"/>
        <v>0.69000000000000006</v>
      </c>
      <c r="I16464" s="43">
        <f t="shared" si="1732"/>
        <v>5.8615872462</v>
      </c>
      <c r="J16464" s="43">
        <f t="shared" si="1733"/>
        <v>1.055085704316E-2</v>
      </c>
      <c r="K16464" s="43"/>
      <c r="L16464" s="43"/>
      <c r="M16464" s="34">
        <f t="shared" si="1727"/>
        <v>5.4952380433125007E-3</v>
      </c>
      <c r="N16464" s="56"/>
      <c r="O16464" s="56"/>
      <c r="P16464" s="56"/>
      <c r="Q16464" s="56"/>
      <c r="R16464" s="56"/>
    </row>
    <row r="16465" spans="1:18" ht="15.75" x14ac:dyDescent="0.25">
      <c r="A16465" s="11">
        <v>41965.979166666664</v>
      </c>
      <c r="B16465" s="12">
        <v>0.3</v>
      </c>
      <c r="C16465" s="12">
        <f t="shared" si="1728"/>
        <v>8.4950539799999998</v>
      </c>
      <c r="D16465" s="58">
        <f t="shared" si="1729"/>
        <v>7.9641131062499985E-3</v>
      </c>
      <c r="E16465" s="12">
        <f t="shared" si="1730"/>
        <v>0.38227742910000001</v>
      </c>
      <c r="F16465">
        <v>0.51</v>
      </c>
      <c r="G16465" s="12">
        <v>0.51</v>
      </c>
      <c r="H16465" s="43">
        <f t="shared" si="1731"/>
        <v>0.76500000000000001</v>
      </c>
      <c r="I16465" s="43">
        <f t="shared" si="1732"/>
        <v>6.4987162947000003</v>
      </c>
      <c r="J16465" s="43">
        <f t="shared" si="1733"/>
        <v>1.1697689330459999E-2</v>
      </c>
      <c r="K16465" s="43"/>
      <c r="L16465" s="43"/>
      <c r="M16465" s="34">
        <f t="shared" si="1727"/>
        <v>6.0925465262812494E-3</v>
      </c>
      <c r="N16465" s="56"/>
      <c r="O16465" s="56"/>
      <c r="P16465" s="56"/>
      <c r="Q16465" s="56"/>
      <c r="R16465" s="56"/>
    </row>
    <row r="16466" spans="1:18" ht="15.75" x14ac:dyDescent="0.25">
      <c r="A16466" s="11">
        <v>41966</v>
      </c>
      <c r="B16466" s="12">
        <v>0.3</v>
      </c>
      <c r="C16466" s="12">
        <f t="shared" si="1728"/>
        <v>8.4950539799999998</v>
      </c>
      <c r="D16466" s="58">
        <f t="shared" si="1729"/>
        <v>7.9641131062499985E-3</v>
      </c>
      <c r="E16466" s="12">
        <f t="shared" si="1730"/>
        <v>0.38227742910000001</v>
      </c>
      <c r="F16466">
        <v>0.5</v>
      </c>
      <c r="G16466" s="12">
        <v>0.5</v>
      </c>
      <c r="H16466" s="43">
        <f t="shared" si="1731"/>
        <v>0.75</v>
      </c>
      <c r="I16466" s="43">
        <f t="shared" si="1732"/>
        <v>6.3712904849999994</v>
      </c>
      <c r="J16466" s="43">
        <f t="shared" si="1733"/>
        <v>1.1468322872999998E-2</v>
      </c>
      <c r="K16466" s="43">
        <f>SUM(J16466:J16513)</f>
        <v>0.60009910820118006</v>
      </c>
      <c r="L16466" s="43">
        <f>K16466/1.92</f>
        <v>0.31255161885478128</v>
      </c>
      <c r="M16466" s="34">
        <f t="shared" ref="M16466:M16529" si="1734">J16466/1.92</f>
        <v>5.9730848296874993E-3</v>
      </c>
      <c r="N16466" s="43">
        <f>AVERAGE(E16466:E16513)</f>
        <v>0.39502001007000004</v>
      </c>
      <c r="O16466" s="43">
        <f>AVERAGE(E16466:E16513)</f>
        <v>0.39502001007000004</v>
      </c>
      <c r="P16466" s="43">
        <f>MAX(E16466:E16513)</f>
        <v>0.57341614365000004</v>
      </c>
      <c r="Q16466" s="56"/>
      <c r="R16466" s="56"/>
    </row>
    <row r="16467" spans="1:18" ht="15.75" x14ac:dyDescent="0.25">
      <c r="A16467" s="11">
        <v>41966.020833333336</v>
      </c>
      <c r="B16467" s="12">
        <v>0.3</v>
      </c>
      <c r="C16467" s="12">
        <f t="shared" si="1728"/>
        <v>8.4950539799999998</v>
      </c>
      <c r="D16467" s="58">
        <f t="shared" si="1729"/>
        <v>7.9641131062499985E-3</v>
      </c>
      <c r="E16467" s="12">
        <f t="shared" si="1730"/>
        <v>0.38227742910000001</v>
      </c>
      <c r="F16467">
        <v>0.56999999999999995</v>
      </c>
      <c r="G16467" s="12">
        <v>0.56999999999999995</v>
      </c>
      <c r="H16467" s="43">
        <f t="shared" si="1731"/>
        <v>0.85499999999999998</v>
      </c>
      <c r="I16467" s="43">
        <f t="shared" si="1732"/>
        <v>7.2632711528999998</v>
      </c>
      <c r="J16467" s="43">
        <f t="shared" si="1733"/>
        <v>1.3073888075219999E-2</v>
      </c>
      <c r="K16467" s="43"/>
      <c r="L16467" s="43"/>
      <c r="M16467" s="34">
        <f t="shared" si="1734"/>
        <v>6.8093167058437499E-3</v>
      </c>
      <c r="N16467" s="56"/>
      <c r="O16467" s="56"/>
      <c r="P16467" s="56"/>
      <c r="Q16467" s="56"/>
      <c r="R16467" s="56"/>
    </row>
    <row r="16468" spans="1:18" ht="15.75" x14ac:dyDescent="0.25">
      <c r="A16468" s="11">
        <v>41966.041666666664</v>
      </c>
      <c r="B16468" s="12">
        <v>0.3</v>
      </c>
      <c r="C16468" s="12">
        <f t="shared" si="1728"/>
        <v>8.4950539799999998</v>
      </c>
      <c r="D16468" s="58">
        <f t="shared" si="1729"/>
        <v>7.9641131062499985E-3</v>
      </c>
      <c r="E16468" s="12">
        <f t="shared" si="1730"/>
        <v>0.38227742910000001</v>
      </c>
      <c r="F16468">
        <v>0.46</v>
      </c>
      <c r="G16468" s="12">
        <v>0.46</v>
      </c>
      <c r="H16468" s="43">
        <f t="shared" si="1731"/>
        <v>0.69000000000000006</v>
      </c>
      <c r="I16468" s="43">
        <f t="shared" si="1732"/>
        <v>5.8615872462</v>
      </c>
      <c r="J16468" s="43">
        <f t="shared" si="1733"/>
        <v>1.055085704316E-2</v>
      </c>
      <c r="K16468" s="43"/>
      <c r="L16468" s="43"/>
      <c r="M16468" s="34">
        <f t="shared" si="1734"/>
        <v>5.4952380433125007E-3</v>
      </c>
      <c r="N16468" s="56"/>
      <c r="O16468" s="56"/>
      <c r="P16468" s="56"/>
      <c r="Q16468" s="56"/>
      <c r="R16468" s="56"/>
    </row>
    <row r="16469" spans="1:18" ht="15.75" x14ac:dyDescent="0.25">
      <c r="A16469" s="11">
        <v>41966.0625</v>
      </c>
      <c r="B16469" s="12">
        <v>0.3</v>
      </c>
      <c r="C16469" s="12">
        <f t="shared" si="1728"/>
        <v>8.4950539799999998</v>
      </c>
      <c r="D16469" s="58">
        <f t="shared" si="1729"/>
        <v>7.9641131062499985E-3</v>
      </c>
      <c r="E16469" s="12">
        <f t="shared" si="1730"/>
        <v>0.38227742910000001</v>
      </c>
      <c r="F16469">
        <v>0.45</v>
      </c>
      <c r="G16469" s="12">
        <v>0.45</v>
      </c>
      <c r="H16469" s="43">
        <f t="shared" si="1731"/>
        <v>0.67500000000000004</v>
      </c>
      <c r="I16469" s="43">
        <f t="shared" si="1732"/>
        <v>5.7341614365</v>
      </c>
      <c r="J16469" s="43">
        <f t="shared" si="1733"/>
        <v>1.03214905857E-2</v>
      </c>
      <c r="K16469" s="43"/>
      <c r="L16469" s="43"/>
      <c r="M16469" s="34">
        <f t="shared" si="1734"/>
        <v>5.3757763467187497E-3</v>
      </c>
      <c r="N16469" s="56"/>
      <c r="O16469" s="56"/>
      <c r="P16469" s="56"/>
      <c r="Q16469" s="56"/>
      <c r="R16469" s="56"/>
    </row>
    <row r="16470" spans="1:18" ht="15.75" x14ac:dyDescent="0.25">
      <c r="A16470" s="11">
        <v>41966.083333333336</v>
      </c>
      <c r="B16470" s="12">
        <v>0.3</v>
      </c>
      <c r="C16470" s="12">
        <f t="shared" si="1728"/>
        <v>8.4950539799999998</v>
      </c>
      <c r="D16470" s="58">
        <f t="shared" si="1729"/>
        <v>7.9641131062499985E-3</v>
      </c>
      <c r="E16470" s="12">
        <f t="shared" si="1730"/>
        <v>0.38227742910000001</v>
      </c>
      <c r="F16470">
        <v>0.54</v>
      </c>
      <c r="G16470" s="12">
        <v>0.54</v>
      </c>
      <c r="H16470" s="43">
        <f t="shared" si="1731"/>
        <v>0.81</v>
      </c>
      <c r="I16470" s="43">
        <f t="shared" si="1732"/>
        <v>6.8809937238000005</v>
      </c>
      <c r="J16470" s="43">
        <f t="shared" si="1733"/>
        <v>1.238578870284E-2</v>
      </c>
      <c r="K16470" s="43"/>
      <c r="L16470" s="43"/>
      <c r="M16470" s="34">
        <f t="shared" si="1734"/>
        <v>6.4509316160625005E-3</v>
      </c>
      <c r="N16470" s="56"/>
      <c r="O16470" s="56"/>
      <c r="P16470" s="56"/>
      <c r="Q16470" s="56"/>
      <c r="R16470" s="56"/>
    </row>
    <row r="16471" spans="1:18" ht="15.75" x14ac:dyDescent="0.25">
      <c r="A16471" s="11">
        <v>41966.104166666664</v>
      </c>
      <c r="B16471" s="12">
        <v>0.3</v>
      </c>
      <c r="C16471" s="12">
        <f t="shared" si="1728"/>
        <v>8.4950539799999998</v>
      </c>
      <c r="D16471" s="58">
        <f t="shared" si="1729"/>
        <v>7.9641131062499985E-3</v>
      </c>
      <c r="E16471" s="12">
        <f t="shared" si="1730"/>
        <v>0.38227742910000001</v>
      </c>
      <c r="F16471">
        <v>0.51</v>
      </c>
      <c r="G16471" s="12">
        <v>0.51</v>
      </c>
      <c r="H16471" s="43">
        <f t="shared" si="1731"/>
        <v>0.76500000000000001</v>
      </c>
      <c r="I16471" s="43">
        <f t="shared" si="1732"/>
        <v>6.4987162947000003</v>
      </c>
      <c r="J16471" s="43">
        <f t="shared" si="1733"/>
        <v>1.1697689330459999E-2</v>
      </c>
      <c r="K16471" s="43"/>
      <c r="L16471" s="43"/>
      <c r="M16471" s="34">
        <f t="shared" si="1734"/>
        <v>6.0925465262812494E-3</v>
      </c>
      <c r="N16471" s="56"/>
      <c r="O16471" s="56"/>
      <c r="P16471" s="56"/>
      <c r="Q16471" s="56"/>
      <c r="R16471" s="56"/>
    </row>
    <row r="16472" spans="1:18" ht="15.75" x14ac:dyDescent="0.25">
      <c r="A16472" s="11">
        <v>41966.125</v>
      </c>
      <c r="B16472" s="12">
        <v>0.3</v>
      </c>
      <c r="C16472" s="12">
        <f t="shared" si="1728"/>
        <v>8.4950539799999998</v>
      </c>
      <c r="D16472" s="58">
        <f t="shared" si="1729"/>
        <v>7.9641131062499985E-3</v>
      </c>
      <c r="E16472" s="12">
        <f t="shared" si="1730"/>
        <v>0.38227742910000001</v>
      </c>
      <c r="F16472">
        <v>0.66</v>
      </c>
      <c r="G16472" s="12">
        <v>0.66</v>
      </c>
      <c r="H16472" s="43">
        <f t="shared" si="1731"/>
        <v>0.99</v>
      </c>
      <c r="I16472" s="43">
        <f t="shared" si="1732"/>
        <v>8.4101034402000003</v>
      </c>
      <c r="J16472" s="43">
        <f t="shared" si="1733"/>
        <v>1.5138186192360001E-2</v>
      </c>
      <c r="K16472" s="43"/>
      <c r="L16472" s="43"/>
      <c r="M16472" s="34">
        <f t="shared" si="1734"/>
        <v>7.8844719751875007E-3</v>
      </c>
      <c r="N16472" s="56"/>
      <c r="O16472" s="56"/>
      <c r="P16472" s="56"/>
      <c r="Q16472" s="56"/>
      <c r="R16472" s="56"/>
    </row>
    <row r="16473" spans="1:18" ht="15.75" x14ac:dyDescent="0.25">
      <c r="A16473" s="11">
        <v>41966.145833333336</v>
      </c>
      <c r="B16473" s="12">
        <v>0.3</v>
      </c>
      <c r="C16473" s="12">
        <f t="shared" si="1728"/>
        <v>8.4950539799999998</v>
      </c>
      <c r="D16473" s="58">
        <f t="shared" si="1729"/>
        <v>7.9641131062499985E-3</v>
      </c>
      <c r="E16473" s="12">
        <f t="shared" si="1730"/>
        <v>0.38227742910000001</v>
      </c>
      <c r="F16473">
        <v>0.55000000000000004</v>
      </c>
      <c r="G16473" s="12">
        <v>0.55000000000000004</v>
      </c>
      <c r="H16473" s="43">
        <f t="shared" si="1731"/>
        <v>0.82500000000000007</v>
      </c>
      <c r="I16473" s="43">
        <f t="shared" si="1732"/>
        <v>7.0084195335000006</v>
      </c>
      <c r="J16473" s="43">
        <f t="shared" si="1733"/>
        <v>1.26151551603E-2</v>
      </c>
      <c r="K16473" s="43"/>
      <c r="L16473" s="43"/>
      <c r="M16473" s="34">
        <f t="shared" si="1734"/>
        <v>6.5703933126562506E-3</v>
      </c>
      <c r="N16473" s="56"/>
      <c r="O16473" s="56"/>
      <c r="P16473" s="56"/>
      <c r="Q16473" s="56"/>
      <c r="R16473" s="56"/>
    </row>
    <row r="16474" spans="1:18" ht="15.75" x14ac:dyDescent="0.25">
      <c r="A16474" s="11">
        <v>41966.166666666664</v>
      </c>
      <c r="B16474" s="12">
        <v>0.3</v>
      </c>
      <c r="C16474" s="12">
        <f t="shared" si="1728"/>
        <v>8.4950539799999998</v>
      </c>
      <c r="D16474" s="58">
        <f t="shared" si="1729"/>
        <v>7.9641131062499985E-3</v>
      </c>
      <c r="E16474" s="12">
        <f t="shared" si="1730"/>
        <v>0.38227742910000001</v>
      </c>
      <c r="F16474">
        <v>0.49</v>
      </c>
      <c r="G16474" s="12">
        <v>0.49</v>
      </c>
      <c r="H16474" s="43">
        <f t="shared" si="1731"/>
        <v>0.73499999999999999</v>
      </c>
      <c r="I16474" s="43">
        <f t="shared" si="1732"/>
        <v>6.2438646752999993</v>
      </c>
      <c r="J16474" s="43">
        <f t="shared" si="1733"/>
        <v>1.1238956415539998E-2</v>
      </c>
      <c r="K16474" s="43"/>
      <c r="L16474" s="43"/>
      <c r="M16474" s="34">
        <f t="shared" si="1734"/>
        <v>5.8536231330937492E-3</v>
      </c>
      <c r="N16474" s="56"/>
      <c r="O16474" s="56"/>
      <c r="P16474" s="56"/>
      <c r="Q16474" s="56"/>
      <c r="R16474" s="56"/>
    </row>
    <row r="16475" spans="1:18" ht="15.75" x14ac:dyDescent="0.25">
      <c r="A16475" s="11">
        <v>41966.1875</v>
      </c>
      <c r="B16475" s="12">
        <v>0.3</v>
      </c>
      <c r="C16475" s="12">
        <f t="shared" si="1728"/>
        <v>8.4950539799999998</v>
      </c>
      <c r="D16475" s="58">
        <f t="shared" si="1729"/>
        <v>7.9641131062499985E-3</v>
      </c>
      <c r="E16475" s="12">
        <f t="shared" si="1730"/>
        <v>0.38227742910000001</v>
      </c>
      <c r="F16475">
        <v>0.62</v>
      </c>
      <c r="G16475" s="12">
        <v>0.62</v>
      </c>
      <c r="H16475" s="43">
        <f t="shared" si="1731"/>
        <v>0.92999999999999994</v>
      </c>
      <c r="I16475" s="43">
        <f t="shared" si="1732"/>
        <v>7.9004002013999992</v>
      </c>
      <c r="J16475" s="43">
        <f t="shared" si="1733"/>
        <v>1.4220720362519998E-2</v>
      </c>
      <c r="K16475" s="43"/>
      <c r="L16475" s="43"/>
      <c r="M16475" s="34">
        <f t="shared" si="1734"/>
        <v>7.4066251888124986E-3</v>
      </c>
      <c r="N16475" s="56"/>
      <c r="O16475" s="56"/>
      <c r="P16475" s="56"/>
      <c r="Q16475" s="56"/>
      <c r="R16475" s="56"/>
    </row>
    <row r="16476" spans="1:18" ht="15.75" x14ac:dyDescent="0.25">
      <c r="A16476" s="11">
        <v>41966.208333333336</v>
      </c>
      <c r="B16476" s="12">
        <v>0.3</v>
      </c>
      <c r="C16476" s="12">
        <f t="shared" si="1728"/>
        <v>8.4950539799999998</v>
      </c>
      <c r="D16476" s="58">
        <f t="shared" si="1729"/>
        <v>7.9641131062499985E-3</v>
      </c>
      <c r="E16476" s="12">
        <f t="shared" si="1730"/>
        <v>0.38227742910000001</v>
      </c>
      <c r="F16476">
        <v>0.57999999999999996</v>
      </c>
      <c r="G16476" s="12">
        <v>0.57999999999999996</v>
      </c>
      <c r="H16476" s="43">
        <f t="shared" si="1731"/>
        <v>0.86999999999999988</v>
      </c>
      <c r="I16476" s="43">
        <f t="shared" si="1732"/>
        <v>7.390696962599999</v>
      </c>
      <c r="J16476" s="43">
        <f t="shared" si="1733"/>
        <v>1.3303254532679996E-2</v>
      </c>
      <c r="K16476" s="43"/>
      <c r="L16476" s="43"/>
      <c r="M16476" s="34">
        <f t="shared" si="1734"/>
        <v>6.9287784024374983E-3</v>
      </c>
      <c r="N16476" s="56"/>
      <c r="O16476" s="56"/>
      <c r="P16476" s="56"/>
      <c r="Q16476" s="56"/>
      <c r="R16476" s="56"/>
    </row>
    <row r="16477" spans="1:18" ht="15.75" x14ac:dyDescent="0.25">
      <c r="A16477" s="11">
        <v>41966.229166666664</v>
      </c>
      <c r="B16477" s="12">
        <v>0.3</v>
      </c>
      <c r="C16477" s="12">
        <f t="shared" si="1728"/>
        <v>8.4950539799999998</v>
      </c>
      <c r="D16477" s="58">
        <f t="shared" si="1729"/>
        <v>7.9641131062499985E-3</v>
      </c>
      <c r="E16477" s="12">
        <f t="shared" si="1730"/>
        <v>0.38227742910000001</v>
      </c>
      <c r="F16477">
        <v>0.49</v>
      </c>
      <c r="G16477" s="12">
        <v>0.49</v>
      </c>
      <c r="H16477" s="43">
        <f t="shared" si="1731"/>
        <v>0.73499999999999999</v>
      </c>
      <c r="I16477" s="43">
        <f t="shared" si="1732"/>
        <v>6.2438646752999993</v>
      </c>
      <c r="J16477" s="43">
        <f t="shared" si="1733"/>
        <v>1.1238956415539998E-2</v>
      </c>
      <c r="K16477" s="43"/>
      <c r="L16477" s="43"/>
      <c r="M16477" s="34">
        <f t="shared" si="1734"/>
        <v>5.8536231330937492E-3</v>
      </c>
      <c r="N16477" s="56"/>
      <c r="O16477" s="56"/>
      <c r="P16477" s="56"/>
      <c r="Q16477" s="56"/>
      <c r="R16477" s="56"/>
    </row>
    <row r="16478" spans="1:18" ht="15.75" x14ac:dyDescent="0.25">
      <c r="A16478" s="11">
        <v>41966.25</v>
      </c>
      <c r="B16478" s="12">
        <v>0.3</v>
      </c>
      <c r="C16478" s="12">
        <f t="shared" si="1728"/>
        <v>8.4950539799999998</v>
      </c>
      <c r="D16478" s="58">
        <f t="shared" si="1729"/>
        <v>7.9641131062499985E-3</v>
      </c>
      <c r="E16478" s="12">
        <f t="shared" si="1730"/>
        <v>0.38227742910000001</v>
      </c>
      <c r="F16478">
        <v>0.47</v>
      </c>
      <c r="G16478" s="12">
        <v>0.47</v>
      </c>
      <c r="H16478" s="43">
        <f t="shared" si="1731"/>
        <v>0.70499999999999996</v>
      </c>
      <c r="I16478" s="43">
        <f t="shared" si="1732"/>
        <v>5.9890130558999992</v>
      </c>
      <c r="J16478" s="43">
        <f t="shared" si="1733"/>
        <v>1.0780223500619999E-2</v>
      </c>
      <c r="K16478" s="43"/>
      <c r="L16478" s="43"/>
      <c r="M16478" s="34">
        <f t="shared" si="1734"/>
        <v>5.6146997399062499E-3</v>
      </c>
      <c r="N16478" s="56"/>
      <c r="O16478" s="56"/>
      <c r="P16478" s="56"/>
      <c r="Q16478" s="56"/>
      <c r="R16478" s="56"/>
    </row>
    <row r="16479" spans="1:18" ht="15.75" x14ac:dyDescent="0.25">
      <c r="A16479" s="11">
        <v>41966.270833333336</v>
      </c>
      <c r="B16479" s="12">
        <v>0.3</v>
      </c>
      <c r="C16479" s="12">
        <f t="shared" si="1728"/>
        <v>8.4950539799999998</v>
      </c>
      <c r="D16479" s="58">
        <f t="shared" si="1729"/>
        <v>7.9641131062499985E-3</v>
      </c>
      <c r="E16479" s="12">
        <f t="shared" si="1730"/>
        <v>0.38227742910000001</v>
      </c>
      <c r="F16479">
        <v>0.47</v>
      </c>
      <c r="G16479" s="12">
        <v>0.47</v>
      </c>
      <c r="H16479" s="43">
        <f t="shared" si="1731"/>
        <v>0.70499999999999996</v>
      </c>
      <c r="I16479" s="43">
        <f t="shared" si="1732"/>
        <v>5.9890130558999992</v>
      </c>
      <c r="J16479" s="43">
        <f t="shared" si="1733"/>
        <v>1.0780223500619999E-2</v>
      </c>
      <c r="K16479" s="43"/>
      <c r="L16479" s="43"/>
      <c r="M16479" s="34">
        <f t="shared" si="1734"/>
        <v>5.6146997399062499E-3</v>
      </c>
      <c r="N16479" s="56"/>
      <c r="O16479" s="56"/>
      <c r="P16479" s="56"/>
      <c r="Q16479" s="56"/>
      <c r="R16479" s="56"/>
    </row>
    <row r="16480" spans="1:18" ht="15.75" x14ac:dyDescent="0.25">
      <c r="A16480" s="11">
        <v>41966.291666666664</v>
      </c>
      <c r="B16480" s="12">
        <v>0.3</v>
      </c>
      <c r="C16480" s="12">
        <f t="shared" si="1728"/>
        <v>8.4950539799999998</v>
      </c>
      <c r="D16480" s="58">
        <f t="shared" si="1729"/>
        <v>7.9641131062499985E-3</v>
      </c>
      <c r="E16480" s="12">
        <f t="shared" si="1730"/>
        <v>0.38227742910000001</v>
      </c>
      <c r="F16480">
        <v>0.44</v>
      </c>
      <c r="G16480" s="12">
        <v>0.44</v>
      </c>
      <c r="H16480" s="43">
        <f t="shared" si="1731"/>
        <v>0.66</v>
      </c>
      <c r="I16480" s="43">
        <f t="shared" si="1732"/>
        <v>5.6067356267999999</v>
      </c>
      <c r="J16480" s="43">
        <f t="shared" si="1733"/>
        <v>1.0092124128239999E-2</v>
      </c>
      <c r="K16480" s="43"/>
      <c r="L16480" s="43"/>
      <c r="M16480" s="34">
        <f t="shared" si="1734"/>
        <v>5.2563146501249996E-3</v>
      </c>
      <c r="N16480" s="56"/>
      <c r="O16480" s="56"/>
      <c r="P16480" s="56"/>
      <c r="Q16480" s="56"/>
      <c r="R16480" s="56"/>
    </row>
    <row r="16481" spans="1:18" ht="15.75" x14ac:dyDescent="0.25">
      <c r="A16481" s="11">
        <v>41966.3125</v>
      </c>
      <c r="B16481" s="12">
        <v>0.3</v>
      </c>
      <c r="C16481" s="12">
        <f t="shared" si="1728"/>
        <v>8.4950539799999998</v>
      </c>
      <c r="D16481" s="58">
        <f t="shared" si="1729"/>
        <v>7.9641131062499985E-3</v>
      </c>
      <c r="E16481" s="12">
        <f t="shared" si="1730"/>
        <v>0.38227742910000001</v>
      </c>
      <c r="F16481">
        <v>0.48</v>
      </c>
      <c r="G16481" s="12">
        <v>0.48</v>
      </c>
      <c r="H16481" s="43">
        <f t="shared" si="1731"/>
        <v>0.72</v>
      </c>
      <c r="I16481" s="43">
        <f t="shared" si="1732"/>
        <v>6.1164388655999993</v>
      </c>
      <c r="J16481" s="43">
        <f t="shared" si="1733"/>
        <v>1.1009589958079997E-2</v>
      </c>
      <c r="K16481" s="43"/>
      <c r="L16481" s="43"/>
      <c r="M16481" s="34">
        <f t="shared" si="1734"/>
        <v>5.7341614364999991E-3</v>
      </c>
      <c r="N16481" s="56"/>
      <c r="O16481" s="56"/>
      <c r="P16481" s="56"/>
      <c r="Q16481" s="56"/>
      <c r="R16481" s="56"/>
    </row>
    <row r="16482" spans="1:18" ht="15.75" x14ac:dyDescent="0.25">
      <c r="A16482" s="11">
        <v>41966.333333333336</v>
      </c>
      <c r="B16482" s="12">
        <v>0.3</v>
      </c>
      <c r="C16482" s="12">
        <f t="shared" ref="C16482:C16545" si="1735">B16482*28.3168466</f>
        <v>8.4950539799999998</v>
      </c>
      <c r="D16482" s="58">
        <f t="shared" ref="D16482:D16545" si="1736">C16482*1800*10^6/(1.92*10^12)</f>
        <v>7.9641131062499985E-3</v>
      </c>
      <c r="E16482" s="12">
        <f t="shared" ref="E16482:E16545" si="1737">C16482*86400*10^6/(1.92*10^12)</f>
        <v>0.38227742910000001</v>
      </c>
      <c r="F16482">
        <v>0.45</v>
      </c>
      <c r="G16482" s="12">
        <v>0.45</v>
      </c>
      <c r="H16482" s="43">
        <f t="shared" si="1731"/>
        <v>0.67500000000000004</v>
      </c>
      <c r="I16482" s="43">
        <f t="shared" si="1732"/>
        <v>5.7341614365</v>
      </c>
      <c r="J16482" s="43">
        <f t="shared" si="1733"/>
        <v>1.03214905857E-2</v>
      </c>
      <c r="K16482" s="43"/>
      <c r="L16482" s="43"/>
      <c r="M16482" s="34">
        <f t="shared" si="1734"/>
        <v>5.3757763467187497E-3</v>
      </c>
      <c r="N16482" s="56"/>
      <c r="O16482" s="56"/>
      <c r="P16482" s="56"/>
      <c r="Q16482" s="56"/>
      <c r="R16482" s="56"/>
    </row>
    <row r="16483" spans="1:18" ht="15.75" x14ac:dyDescent="0.25">
      <c r="A16483" s="11">
        <v>41966.354166666664</v>
      </c>
      <c r="B16483" s="12">
        <v>0.3</v>
      </c>
      <c r="C16483" s="12">
        <f t="shared" si="1735"/>
        <v>8.4950539799999998</v>
      </c>
      <c r="D16483" s="58">
        <f t="shared" si="1736"/>
        <v>7.9641131062499985E-3</v>
      </c>
      <c r="E16483" s="12">
        <f t="shared" si="1737"/>
        <v>0.38227742910000001</v>
      </c>
      <c r="F16483">
        <v>0.41</v>
      </c>
      <c r="G16483" s="12">
        <v>0.41</v>
      </c>
      <c r="H16483" s="43">
        <f t="shared" si="1731"/>
        <v>0.61499999999999999</v>
      </c>
      <c r="I16483" s="43">
        <f t="shared" si="1732"/>
        <v>5.2244581976999998</v>
      </c>
      <c r="J16483" s="43">
        <f t="shared" si="1733"/>
        <v>9.40402475586E-3</v>
      </c>
      <c r="K16483" s="43"/>
      <c r="L16483" s="43"/>
      <c r="M16483" s="34">
        <f t="shared" si="1734"/>
        <v>4.8979295603437502E-3</v>
      </c>
      <c r="N16483" s="56"/>
      <c r="O16483" s="56"/>
      <c r="P16483" s="56"/>
      <c r="Q16483" s="56"/>
      <c r="R16483" s="56"/>
    </row>
    <row r="16484" spans="1:18" ht="15.75" x14ac:dyDescent="0.25">
      <c r="A16484" s="11">
        <v>41966.375</v>
      </c>
      <c r="B16484" s="12">
        <v>0.3</v>
      </c>
      <c r="C16484" s="12">
        <f t="shared" si="1735"/>
        <v>8.4950539799999998</v>
      </c>
      <c r="D16484" s="58">
        <f t="shared" si="1736"/>
        <v>7.9641131062499985E-3</v>
      </c>
      <c r="E16484" s="12">
        <f t="shared" si="1737"/>
        <v>0.38227742910000001</v>
      </c>
      <c r="F16484">
        <v>0.41</v>
      </c>
      <c r="G16484" s="12">
        <v>0.41</v>
      </c>
      <c r="H16484" s="43">
        <f t="shared" si="1731"/>
        <v>0.61499999999999999</v>
      </c>
      <c r="I16484" s="43">
        <f t="shared" si="1732"/>
        <v>5.2244581976999998</v>
      </c>
      <c r="J16484" s="43">
        <f t="shared" si="1733"/>
        <v>9.40402475586E-3</v>
      </c>
      <c r="K16484" s="43"/>
      <c r="L16484" s="43"/>
      <c r="M16484" s="34">
        <f t="shared" si="1734"/>
        <v>4.8979295603437502E-3</v>
      </c>
      <c r="N16484" s="56"/>
      <c r="O16484" s="56"/>
      <c r="P16484" s="56"/>
      <c r="Q16484" s="56"/>
      <c r="R16484" s="56"/>
    </row>
    <row r="16485" spans="1:18" ht="15.75" x14ac:dyDescent="0.25">
      <c r="A16485" s="11">
        <v>41966.395833333336</v>
      </c>
      <c r="B16485" s="12">
        <v>0.3</v>
      </c>
      <c r="C16485" s="12">
        <f t="shared" si="1735"/>
        <v>8.4950539799999998</v>
      </c>
      <c r="D16485" s="58">
        <f t="shared" si="1736"/>
        <v>7.9641131062499985E-3</v>
      </c>
      <c r="E16485" s="12">
        <f t="shared" si="1737"/>
        <v>0.38227742910000001</v>
      </c>
      <c r="F16485">
        <v>0.41</v>
      </c>
      <c r="G16485" s="12">
        <v>0.41</v>
      </c>
      <c r="H16485" s="43">
        <f t="shared" si="1731"/>
        <v>0.61499999999999999</v>
      </c>
      <c r="I16485" s="43">
        <f t="shared" si="1732"/>
        <v>5.2244581976999998</v>
      </c>
      <c r="J16485" s="43">
        <f t="shared" si="1733"/>
        <v>9.40402475586E-3</v>
      </c>
      <c r="K16485" s="43"/>
      <c r="L16485" s="43"/>
      <c r="M16485" s="34">
        <f t="shared" si="1734"/>
        <v>4.8979295603437502E-3</v>
      </c>
      <c r="N16485" s="56"/>
      <c r="O16485" s="56"/>
      <c r="P16485" s="56"/>
      <c r="Q16485" s="56"/>
      <c r="R16485" s="56"/>
    </row>
    <row r="16486" spans="1:18" ht="15.75" x14ac:dyDescent="0.25">
      <c r="A16486" s="11">
        <v>41966.416666666664</v>
      </c>
      <c r="B16486" s="12">
        <v>0.3</v>
      </c>
      <c r="C16486" s="12">
        <f t="shared" si="1735"/>
        <v>8.4950539799999998</v>
      </c>
      <c r="D16486" s="58">
        <f t="shared" si="1736"/>
        <v>7.9641131062499985E-3</v>
      </c>
      <c r="E16486" s="12">
        <f t="shared" si="1737"/>
        <v>0.38227742910000001</v>
      </c>
      <c r="F16486">
        <v>0.43</v>
      </c>
      <c r="G16486" s="12">
        <v>0.43</v>
      </c>
      <c r="H16486" s="43">
        <f t="shared" si="1731"/>
        <v>0.64500000000000002</v>
      </c>
      <c r="I16486" s="43">
        <f t="shared" si="1732"/>
        <v>5.4793098170999999</v>
      </c>
      <c r="J16486" s="43">
        <f t="shared" si="1733"/>
        <v>9.862757670779999E-3</v>
      </c>
      <c r="K16486" s="43"/>
      <c r="L16486" s="43"/>
      <c r="M16486" s="34">
        <f t="shared" si="1734"/>
        <v>5.1368529535312495E-3</v>
      </c>
      <c r="N16486" s="56"/>
      <c r="O16486" s="56"/>
      <c r="P16486" s="56"/>
      <c r="Q16486" s="56"/>
      <c r="R16486" s="56"/>
    </row>
    <row r="16487" spans="1:18" ht="15.75" x14ac:dyDescent="0.25">
      <c r="A16487" s="11">
        <v>41966.4375</v>
      </c>
      <c r="B16487" s="12">
        <v>0.3</v>
      </c>
      <c r="C16487" s="12">
        <f t="shared" si="1735"/>
        <v>8.4950539799999998</v>
      </c>
      <c r="D16487" s="58">
        <f t="shared" si="1736"/>
        <v>7.9641131062499985E-3</v>
      </c>
      <c r="E16487" s="12">
        <f t="shared" si="1737"/>
        <v>0.38227742910000001</v>
      </c>
      <c r="F16487">
        <v>0.41</v>
      </c>
      <c r="G16487" s="12">
        <v>0.41</v>
      </c>
      <c r="H16487" s="43">
        <f t="shared" si="1731"/>
        <v>0.61499999999999999</v>
      </c>
      <c r="I16487" s="43">
        <f t="shared" si="1732"/>
        <v>5.2244581976999998</v>
      </c>
      <c r="J16487" s="43">
        <f t="shared" si="1733"/>
        <v>9.40402475586E-3</v>
      </c>
      <c r="K16487" s="43"/>
      <c r="L16487" s="43"/>
      <c r="M16487" s="34">
        <f t="shared" si="1734"/>
        <v>4.8979295603437502E-3</v>
      </c>
      <c r="N16487" s="56"/>
      <c r="O16487" s="56"/>
      <c r="P16487" s="56"/>
      <c r="Q16487" s="56"/>
      <c r="R16487" s="56"/>
    </row>
    <row r="16488" spans="1:18" ht="15.75" x14ac:dyDescent="0.25">
      <c r="A16488" s="11">
        <v>41966.458333333336</v>
      </c>
      <c r="B16488" s="12">
        <v>0.3</v>
      </c>
      <c r="C16488" s="12">
        <f t="shared" si="1735"/>
        <v>8.4950539799999998</v>
      </c>
      <c r="D16488" s="58">
        <f t="shared" si="1736"/>
        <v>7.9641131062499985E-3</v>
      </c>
      <c r="E16488" s="12">
        <f t="shared" si="1737"/>
        <v>0.38227742910000001</v>
      </c>
      <c r="F16488">
        <v>0.43</v>
      </c>
      <c r="G16488" s="12">
        <v>0.43</v>
      </c>
      <c r="H16488" s="43">
        <f t="shared" si="1731"/>
        <v>0.64500000000000002</v>
      </c>
      <c r="I16488" s="43">
        <f t="shared" si="1732"/>
        <v>5.4793098170999999</v>
      </c>
      <c r="J16488" s="43">
        <f t="shared" si="1733"/>
        <v>9.862757670779999E-3</v>
      </c>
      <c r="K16488" s="43"/>
      <c r="L16488" s="43"/>
      <c r="M16488" s="34">
        <f t="shared" si="1734"/>
        <v>5.1368529535312495E-3</v>
      </c>
      <c r="N16488" s="56"/>
      <c r="O16488" s="56"/>
      <c r="P16488" s="56"/>
      <c r="Q16488" s="56"/>
      <c r="R16488" s="56"/>
    </row>
    <row r="16489" spans="1:18" ht="15.75" x14ac:dyDescent="0.25">
      <c r="A16489" s="11">
        <v>41966.479166666664</v>
      </c>
      <c r="B16489" s="12">
        <v>0.3</v>
      </c>
      <c r="C16489" s="12">
        <f t="shared" si="1735"/>
        <v>8.4950539799999998</v>
      </c>
      <c r="D16489" s="58">
        <f t="shared" si="1736"/>
        <v>7.9641131062499985E-3</v>
      </c>
      <c r="E16489" s="12">
        <f t="shared" si="1737"/>
        <v>0.38227742910000001</v>
      </c>
      <c r="F16489">
        <v>0.42</v>
      </c>
      <c r="G16489" s="12">
        <v>0.42</v>
      </c>
      <c r="H16489" s="43">
        <f t="shared" si="1731"/>
        <v>0.63</v>
      </c>
      <c r="I16489" s="43">
        <f t="shared" si="1732"/>
        <v>5.3518840073999998</v>
      </c>
      <c r="J16489" s="43">
        <f t="shared" si="1733"/>
        <v>9.6333912133199986E-3</v>
      </c>
      <c r="K16489" s="43"/>
      <c r="L16489" s="43"/>
      <c r="M16489" s="34">
        <f t="shared" si="1734"/>
        <v>5.0173912569374994E-3</v>
      </c>
      <c r="N16489" s="56"/>
      <c r="O16489" s="56"/>
      <c r="P16489" s="56"/>
      <c r="Q16489" s="56"/>
      <c r="R16489" s="56"/>
    </row>
    <row r="16490" spans="1:18" ht="15.75" x14ac:dyDescent="0.25">
      <c r="A16490" s="11">
        <v>41966.5</v>
      </c>
      <c r="B16490" s="12">
        <v>0.3</v>
      </c>
      <c r="C16490" s="12">
        <f t="shared" si="1735"/>
        <v>8.4950539799999998</v>
      </c>
      <c r="D16490" s="58">
        <f t="shared" si="1736"/>
        <v>7.9641131062499985E-3</v>
      </c>
      <c r="E16490" s="12">
        <f t="shared" si="1737"/>
        <v>0.38227742910000001</v>
      </c>
      <c r="F16490">
        <v>0.45</v>
      </c>
      <c r="G16490" s="12">
        <v>0.45</v>
      </c>
      <c r="H16490" s="43">
        <f t="shared" si="1731"/>
        <v>0.67500000000000004</v>
      </c>
      <c r="I16490" s="43">
        <f t="shared" si="1732"/>
        <v>5.7341614365</v>
      </c>
      <c r="J16490" s="43">
        <f t="shared" si="1733"/>
        <v>1.03214905857E-2</v>
      </c>
      <c r="K16490" s="43"/>
      <c r="L16490" s="43"/>
      <c r="M16490" s="34">
        <f t="shared" si="1734"/>
        <v>5.3757763467187497E-3</v>
      </c>
      <c r="N16490" s="56"/>
      <c r="O16490" s="56"/>
      <c r="P16490" s="56"/>
      <c r="Q16490" s="56"/>
      <c r="R16490" s="56"/>
    </row>
    <row r="16491" spans="1:18" ht="15.75" x14ac:dyDescent="0.25">
      <c r="A16491" s="11">
        <v>41966.520833333336</v>
      </c>
      <c r="B16491" s="12">
        <v>0.3</v>
      </c>
      <c r="C16491" s="12">
        <f t="shared" si="1735"/>
        <v>8.4950539799999998</v>
      </c>
      <c r="D16491" s="58">
        <f t="shared" si="1736"/>
        <v>7.9641131062499985E-3</v>
      </c>
      <c r="E16491" s="12">
        <f t="shared" si="1737"/>
        <v>0.38227742910000001</v>
      </c>
      <c r="F16491">
        <v>0.5</v>
      </c>
      <c r="G16491" s="12">
        <v>0.5</v>
      </c>
      <c r="H16491" s="43">
        <f t="shared" si="1731"/>
        <v>0.75</v>
      </c>
      <c r="I16491" s="43">
        <f t="shared" si="1732"/>
        <v>6.3712904849999994</v>
      </c>
      <c r="J16491" s="43">
        <f t="shared" si="1733"/>
        <v>1.1468322872999998E-2</v>
      </c>
      <c r="K16491" s="43"/>
      <c r="L16491" s="43"/>
      <c r="M16491" s="34">
        <f t="shared" si="1734"/>
        <v>5.9730848296874993E-3</v>
      </c>
      <c r="N16491" s="56"/>
      <c r="O16491" s="56"/>
      <c r="P16491" s="56"/>
      <c r="Q16491" s="56"/>
      <c r="R16491" s="56"/>
    </row>
    <row r="16492" spans="1:18" ht="15.75" x14ac:dyDescent="0.25">
      <c r="A16492" s="11">
        <v>41966.541666666664</v>
      </c>
      <c r="B16492" s="12">
        <v>0.3</v>
      </c>
      <c r="C16492" s="12">
        <f t="shared" si="1735"/>
        <v>8.4950539799999998</v>
      </c>
      <c r="D16492" s="58">
        <f t="shared" si="1736"/>
        <v>7.9641131062499985E-3</v>
      </c>
      <c r="E16492" s="12">
        <f t="shared" si="1737"/>
        <v>0.38227742910000001</v>
      </c>
      <c r="F16492">
        <v>0.45</v>
      </c>
      <c r="G16492" s="12">
        <v>0.45</v>
      </c>
      <c r="H16492" s="43">
        <f t="shared" si="1731"/>
        <v>0.67500000000000004</v>
      </c>
      <c r="I16492" s="43">
        <f t="shared" si="1732"/>
        <v>5.7341614365</v>
      </c>
      <c r="J16492" s="43">
        <f t="shared" si="1733"/>
        <v>1.03214905857E-2</v>
      </c>
      <c r="K16492" s="43"/>
      <c r="L16492" s="43"/>
      <c r="M16492" s="34">
        <f t="shared" si="1734"/>
        <v>5.3757763467187497E-3</v>
      </c>
      <c r="N16492" s="56"/>
      <c r="O16492" s="56"/>
      <c r="P16492" s="56"/>
      <c r="Q16492" s="56"/>
      <c r="R16492" s="56"/>
    </row>
    <row r="16493" spans="1:18" ht="15.75" x14ac:dyDescent="0.25">
      <c r="A16493" s="11">
        <v>41966.5625</v>
      </c>
      <c r="B16493" s="12">
        <v>0.3</v>
      </c>
      <c r="C16493" s="12">
        <f t="shared" si="1735"/>
        <v>8.4950539799999998</v>
      </c>
      <c r="D16493" s="58">
        <f t="shared" si="1736"/>
        <v>7.9641131062499985E-3</v>
      </c>
      <c r="E16493" s="12">
        <f t="shared" si="1737"/>
        <v>0.38227742910000001</v>
      </c>
      <c r="F16493">
        <v>0.44</v>
      </c>
      <c r="G16493" s="12">
        <v>0.44</v>
      </c>
      <c r="H16493" s="43">
        <f t="shared" si="1731"/>
        <v>0.66</v>
      </c>
      <c r="I16493" s="43">
        <f t="shared" si="1732"/>
        <v>5.6067356267999999</v>
      </c>
      <c r="J16493" s="43">
        <f t="shared" si="1733"/>
        <v>1.0092124128239999E-2</v>
      </c>
      <c r="K16493" s="43"/>
      <c r="L16493" s="43"/>
      <c r="M16493" s="34">
        <f t="shared" si="1734"/>
        <v>5.2563146501249996E-3</v>
      </c>
      <c r="N16493" s="56"/>
      <c r="O16493" s="56"/>
      <c r="P16493" s="56"/>
      <c r="Q16493" s="56"/>
      <c r="R16493" s="56"/>
    </row>
    <row r="16494" spans="1:18" ht="15.75" x14ac:dyDescent="0.25">
      <c r="A16494" s="11">
        <v>41966.583333333336</v>
      </c>
      <c r="B16494" s="12">
        <v>0.3</v>
      </c>
      <c r="C16494" s="12">
        <f t="shared" si="1735"/>
        <v>8.4950539799999998</v>
      </c>
      <c r="D16494" s="58">
        <f t="shared" si="1736"/>
        <v>7.9641131062499985E-3</v>
      </c>
      <c r="E16494" s="12">
        <f t="shared" si="1737"/>
        <v>0.38227742910000001</v>
      </c>
      <c r="F16494">
        <v>0.44</v>
      </c>
      <c r="G16494" s="12">
        <v>0.44</v>
      </c>
      <c r="H16494" s="43">
        <f t="shared" si="1731"/>
        <v>0.66</v>
      </c>
      <c r="I16494" s="43">
        <f t="shared" si="1732"/>
        <v>5.6067356267999999</v>
      </c>
      <c r="J16494" s="43">
        <f t="shared" si="1733"/>
        <v>1.0092124128239999E-2</v>
      </c>
      <c r="K16494" s="43"/>
      <c r="L16494" s="43"/>
      <c r="M16494" s="34">
        <f t="shared" si="1734"/>
        <v>5.2563146501249996E-3</v>
      </c>
      <c r="N16494" s="56"/>
      <c r="O16494" s="56"/>
      <c r="P16494" s="56"/>
      <c r="Q16494" s="56"/>
      <c r="R16494" s="56"/>
    </row>
    <row r="16495" spans="1:18" ht="15.75" x14ac:dyDescent="0.25">
      <c r="A16495" s="11">
        <v>41966.604166666664</v>
      </c>
      <c r="B16495" s="12">
        <v>0.3</v>
      </c>
      <c r="C16495" s="12">
        <f t="shared" si="1735"/>
        <v>8.4950539799999998</v>
      </c>
      <c r="D16495" s="58">
        <f t="shared" si="1736"/>
        <v>7.9641131062499985E-3</v>
      </c>
      <c r="E16495" s="12">
        <f t="shared" si="1737"/>
        <v>0.38227742910000001</v>
      </c>
      <c r="F16495">
        <v>0.44</v>
      </c>
      <c r="G16495" s="12">
        <v>0.44</v>
      </c>
      <c r="H16495" s="43">
        <f t="shared" si="1731"/>
        <v>0.66</v>
      </c>
      <c r="I16495" s="43">
        <f t="shared" si="1732"/>
        <v>5.6067356267999999</v>
      </c>
      <c r="J16495" s="43">
        <f t="shared" si="1733"/>
        <v>1.0092124128239999E-2</v>
      </c>
      <c r="K16495" s="43"/>
      <c r="L16495" s="43"/>
      <c r="M16495" s="34">
        <f t="shared" si="1734"/>
        <v>5.2563146501249996E-3</v>
      </c>
      <c r="N16495" s="56"/>
      <c r="O16495" s="56"/>
      <c r="P16495" s="56"/>
      <c r="Q16495" s="56"/>
      <c r="R16495" s="56"/>
    </row>
    <row r="16496" spans="1:18" ht="15.75" x14ac:dyDescent="0.25">
      <c r="A16496" s="11">
        <v>41966.625</v>
      </c>
      <c r="B16496" s="12">
        <v>0.33</v>
      </c>
      <c r="C16496" s="12">
        <f t="shared" si="1735"/>
        <v>9.3445593780000014</v>
      </c>
      <c r="D16496" s="58">
        <f t="shared" si="1736"/>
        <v>8.7605244168750002E-3</v>
      </c>
      <c r="E16496" s="12">
        <f t="shared" si="1737"/>
        <v>0.42050517201000009</v>
      </c>
      <c r="F16496">
        <v>0.44</v>
      </c>
      <c r="G16496" s="12">
        <v>0.44</v>
      </c>
      <c r="H16496" s="43">
        <f t="shared" si="1731"/>
        <v>0.66</v>
      </c>
      <c r="I16496" s="43">
        <f t="shared" si="1732"/>
        <v>6.1674091894800016</v>
      </c>
      <c r="J16496" s="43">
        <f t="shared" si="1733"/>
        <v>1.1101336541064002E-2</v>
      </c>
      <c r="K16496" s="43"/>
      <c r="L16496" s="43"/>
      <c r="M16496" s="34">
        <f t="shared" si="1734"/>
        <v>5.7819461151375016E-3</v>
      </c>
      <c r="N16496" s="56"/>
      <c r="O16496" s="56"/>
      <c r="P16496" s="56"/>
      <c r="Q16496" s="56"/>
      <c r="R16496" s="56"/>
    </row>
    <row r="16497" spans="1:18" ht="15.75" x14ac:dyDescent="0.25">
      <c r="A16497" s="11">
        <v>41966.645833333336</v>
      </c>
      <c r="B16497" s="12">
        <v>0.3</v>
      </c>
      <c r="C16497" s="12">
        <f t="shared" si="1735"/>
        <v>8.4950539799999998</v>
      </c>
      <c r="D16497" s="58">
        <f t="shared" si="1736"/>
        <v>7.9641131062499985E-3</v>
      </c>
      <c r="E16497" s="12">
        <f t="shared" si="1737"/>
        <v>0.38227742910000001</v>
      </c>
      <c r="F16497">
        <v>0.41</v>
      </c>
      <c r="G16497" s="12">
        <v>0.41</v>
      </c>
      <c r="H16497" s="43">
        <f t="shared" si="1731"/>
        <v>0.61499999999999999</v>
      </c>
      <c r="I16497" s="43">
        <f t="shared" si="1732"/>
        <v>5.2244581976999998</v>
      </c>
      <c r="J16497" s="43">
        <f t="shared" si="1733"/>
        <v>9.40402475586E-3</v>
      </c>
      <c r="K16497" s="43"/>
      <c r="L16497" s="43"/>
      <c r="M16497" s="34">
        <f t="shared" si="1734"/>
        <v>4.8979295603437502E-3</v>
      </c>
      <c r="N16497" s="56"/>
      <c r="O16497" s="56"/>
      <c r="P16497" s="56"/>
      <c r="Q16497" s="56"/>
      <c r="R16497" s="56"/>
    </row>
    <row r="16498" spans="1:18" ht="15.75" x14ac:dyDescent="0.25">
      <c r="A16498" s="11">
        <v>41966.666666666664</v>
      </c>
      <c r="B16498" s="12">
        <v>0.3</v>
      </c>
      <c r="C16498" s="12">
        <f t="shared" si="1735"/>
        <v>8.4950539799999998</v>
      </c>
      <c r="D16498" s="58">
        <f t="shared" si="1736"/>
        <v>7.9641131062499985E-3</v>
      </c>
      <c r="E16498" s="12">
        <f t="shared" si="1737"/>
        <v>0.38227742910000001</v>
      </c>
      <c r="F16498">
        <v>0.44</v>
      </c>
      <c r="G16498" s="12">
        <v>0.44</v>
      </c>
      <c r="H16498" s="43">
        <f t="shared" si="1731"/>
        <v>0.66</v>
      </c>
      <c r="I16498" s="43">
        <f t="shared" si="1732"/>
        <v>5.6067356267999999</v>
      </c>
      <c r="J16498" s="43">
        <f t="shared" si="1733"/>
        <v>1.0092124128239999E-2</v>
      </c>
      <c r="K16498" s="43"/>
      <c r="L16498" s="43"/>
      <c r="M16498" s="34">
        <f t="shared" si="1734"/>
        <v>5.2563146501249996E-3</v>
      </c>
      <c r="N16498" s="56"/>
      <c r="O16498" s="56"/>
      <c r="P16498" s="56"/>
      <c r="Q16498" s="56"/>
      <c r="R16498" s="56"/>
    </row>
    <row r="16499" spans="1:18" ht="15.75" x14ac:dyDescent="0.25">
      <c r="A16499" s="11">
        <v>41966.6875</v>
      </c>
      <c r="B16499" s="12">
        <v>0.3</v>
      </c>
      <c r="C16499" s="12">
        <f t="shared" si="1735"/>
        <v>8.4950539799999998</v>
      </c>
      <c r="D16499" s="58">
        <f t="shared" si="1736"/>
        <v>7.9641131062499985E-3</v>
      </c>
      <c r="E16499" s="12">
        <f t="shared" si="1737"/>
        <v>0.38227742910000001</v>
      </c>
      <c r="F16499">
        <v>0.47</v>
      </c>
      <c r="G16499" s="12">
        <v>0.47</v>
      </c>
      <c r="H16499" s="43">
        <f t="shared" si="1731"/>
        <v>0.70499999999999996</v>
      </c>
      <c r="I16499" s="43">
        <f t="shared" si="1732"/>
        <v>5.9890130558999992</v>
      </c>
      <c r="J16499" s="43">
        <f t="shared" si="1733"/>
        <v>1.0780223500619999E-2</v>
      </c>
      <c r="K16499" s="43"/>
      <c r="L16499" s="43"/>
      <c r="M16499" s="34">
        <f t="shared" si="1734"/>
        <v>5.6146997399062499E-3</v>
      </c>
      <c r="N16499" s="56"/>
      <c r="O16499" s="56"/>
      <c r="P16499" s="56"/>
      <c r="Q16499" s="56"/>
      <c r="R16499" s="56"/>
    </row>
    <row r="16500" spans="1:18" ht="15.75" x14ac:dyDescent="0.25">
      <c r="A16500" s="11">
        <v>41966.708333333336</v>
      </c>
      <c r="B16500" s="12">
        <v>0.33</v>
      </c>
      <c r="C16500" s="12">
        <f t="shared" si="1735"/>
        <v>9.3445593780000014</v>
      </c>
      <c r="D16500" s="58">
        <f t="shared" si="1736"/>
        <v>8.7605244168750002E-3</v>
      </c>
      <c r="E16500" s="12">
        <f t="shared" si="1737"/>
        <v>0.42050517201000009</v>
      </c>
      <c r="F16500">
        <v>0.45</v>
      </c>
      <c r="G16500" s="12">
        <v>0.45</v>
      </c>
      <c r="H16500" s="43">
        <f t="shared" si="1731"/>
        <v>0.67500000000000004</v>
      </c>
      <c r="I16500" s="43">
        <f t="shared" si="1732"/>
        <v>6.3075775801500011</v>
      </c>
      <c r="J16500" s="43">
        <f t="shared" si="1733"/>
        <v>1.1353639644270002E-2</v>
      </c>
      <c r="K16500" s="43"/>
      <c r="L16500" s="43"/>
      <c r="M16500" s="34">
        <f t="shared" si="1734"/>
        <v>5.9133539813906264E-3</v>
      </c>
      <c r="N16500" s="56"/>
      <c r="O16500" s="56"/>
      <c r="P16500" s="56"/>
      <c r="Q16500" s="56"/>
      <c r="R16500" s="56"/>
    </row>
    <row r="16501" spans="1:18" ht="15.75" x14ac:dyDescent="0.25">
      <c r="A16501" s="11">
        <v>41966.729166666664</v>
      </c>
      <c r="B16501" s="12">
        <v>0.33</v>
      </c>
      <c r="C16501" s="12">
        <f t="shared" si="1735"/>
        <v>9.3445593780000014</v>
      </c>
      <c r="D16501" s="58">
        <f t="shared" si="1736"/>
        <v>8.7605244168750002E-3</v>
      </c>
      <c r="E16501" s="12">
        <f t="shared" si="1737"/>
        <v>0.42050517201000009</v>
      </c>
      <c r="F16501">
        <v>0.48</v>
      </c>
      <c r="G16501" s="12">
        <v>0.48</v>
      </c>
      <c r="H16501" s="43">
        <f t="shared" si="1731"/>
        <v>0.72</v>
      </c>
      <c r="I16501" s="43">
        <f t="shared" si="1732"/>
        <v>6.7280827521600006</v>
      </c>
      <c r="J16501" s="43">
        <f t="shared" si="1733"/>
        <v>1.2110548953888E-2</v>
      </c>
      <c r="K16501" s="43"/>
      <c r="L16501" s="43"/>
      <c r="M16501" s="34">
        <f t="shared" si="1734"/>
        <v>6.3075775801500001E-3</v>
      </c>
      <c r="N16501" s="56"/>
      <c r="O16501" s="56"/>
      <c r="P16501" s="56"/>
      <c r="Q16501" s="56"/>
      <c r="R16501" s="56"/>
    </row>
    <row r="16502" spans="1:18" ht="15.75" x14ac:dyDescent="0.25">
      <c r="A16502" s="11">
        <v>41966.75</v>
      </c>
      <c r="B16502" s="12">
        <v>0.3</v>
      </c>
      <c r="C16502" s="12">
        <f t="shared" si="1735"/>
        <v>8.4950539799999998</v>
      </c>
      <c r="D16502" s="58">
        <f t="shared" si="1736"/>
        <v>7.9641131062499985E-3</v>
      </c>
      <c r="E16502" s="12">
        <f t="shared" si="1737"/>
        <v>0.38227742910000001</v>
      </c>
      <c r="F16502">
        <v>0.54</v>
      </c>
      <c r="G16502" s="12">
        <v>0.54</v>
      </c>
      <c r="H16502" s="43">
        <f t="shared" si="1731"/>
        <v>0.81</v>
      </c>
      <c r="I16502" s="43">
        <f t="shared" si="1732"/>
        <v>6.8809937238000005</v>
      </c>
      <c r="J16502" s="43">
        <f t="shared" si="1733"/>
        <v>1.238578870284E-2</v>
      </c>
      <c r="K16502" s="43"/>
      <c r="L16502" s="43"/>
      <c r="M16502" s="34">
        <f t="shared" si="1734"/>
        <v>6.4509316160625005E-3</v>
      </c>
      <c r="N16502" s="56"/>
      <c r="O16502" s="56"/>
      <c r="P16502" s="56"/>
      <c r="Q16502" s="56"/>
      <c r="R16502" s="56"/>
    </row>
    <row r="16503" spans="1:18" ht="15.75" x14ac:dyDescent="0.25">
      <c r="A16503" s="11">
        <v>41966.770833333336</v>
      </c>
      <c r="B16503" s="12">
        <v>0.3</v>
      </c>
      <c r="C16503" s="12">
        <f t="shared" si="1735"/>
        <v>8.4950539799999998</v>
      </c>
      <c r="D16503" s="58">
        <f t="shared" si="1736"/>
        <v>7.9641131062499985E-3</v>
      </c>
      <c r="E16503" s="12">
        <f t="shared" si="1737"/>
        <v>0.38227742910000001</v>
      </c>
      <c r="F16503">
        <v>0.51</v>
      </c>
      <c r="G16503" s="12">
        <v>0.51</v>
      </c>
      <c r="H16503" s="43">
        <f t="shared" si="1731"/>
        <v>0.76500000000000001</v>
      </c>
      <c r="I16503" s="43">
        <f t="shared" si="1732"/>
        <v>6.4987162947000003</v>
      </c>
      <c r="J16503" s="43">
        <f t="shared" si="1733"/>
        <v>1.1697689330459999E-2</v>
      </c>
      <c r="K16503" s="43"/>
      <c r="L16503" s="43"/>
      <c r="M16503" s="34">
        <f t="shared" si="1734"/>
        <v>6.0925465262812494E-3</v>
      </c>
      <c r="N16503" s="56"/>
      <c r="O16503" s="56"/>
      <c r="P16503" s="56"/>
      <c r="Q16503" s="56"/>
      <c r="R16503" s="56"/>
    </row>
    <row r="16504" spans="1:18" ht="15.75" x14ac:dyDescent="0.25">
      <c r="A16504" s="11">
        <v>41966.791666666664</v>
      </c>
      <c r="B16504" s="12">
        <v>0.33</v>
      </c>
      <c r="C16504" s="12">
        <f t="shared" si="1735"/>
        <v>9.3445593780000014</v>
      </c>
      <c r="D16504" s="58">
        <f t="shared" si="1736"/>
        <v>8.7605244168750002E-3</v>
      </c>
      <c r="E16504" s="12">
        <f t="shared" si="1737"/>
        <v>0.42050517201000009</v>
      </c>
      <c r="F16504">
        <v>0.51</v>
      </c>
      <c r="G16504" s="12">
        <v>0.51</v>
      </c>
      <c r="H16504" s="43">
        <f t="shared" si="1731"/>
        <v>0.76500000000000001</v>
      </c>
      <c r="I16504" s="43">
        <f t="shared" si="1732"/>
        <v>7.148587924170001</v>
      </c>
      <c r="J16504" s="43">
        <f t="shared" si="1733"/>
        <v>1.2867458263506E-2</v>
      </c>
      <c r="K16504" s="43"/>
      <c r="L16504" s="43"/>
      <c r="M16504" s="34">
        <f t="shared" si="1734"/>
        <v>6.7018011789093754E-3</v>
      </c>
      <c r="N16504" s="56"/>
      <c r="O16504" s="56"/>
      <c r="P16504" s="56"/>
      <c r="Q16504" s="56"/>
      <c r="R16504" s="56"/>
    </row>
    <row r="16505" spans="1:18" ht="15.75" x14ac:dyDescent="0.25">
      <c r="A16505" s="11">
        <v>41966.8125</v>
      </c>
      <c r="B16505" s="12">
        <v>0.3</v>
      </c>
      <c r="C16505" s="12">
        <f t="shared" si="1735"/>
        <v>8.4950539799999998</v>
      </c>
      <c r="D16505" s="58">
        <f t="shared" si="1736"/>
        <v>7.9641131062499985E-3</v>
      </c>
      <c r="E16505" s="12">
        <f t="shared" si="1737"/>
        <v>0.38227742910000001</v>
      </c>
      <c r="F16505">
        <v>0.53</v>
      </c>
      <c r="G16505" s="12">
        <v>0.53</v>
      </c>
      <c r="H16505" s="43">
        <f t="shared" si="1731"/>
        <v>0.79500000000000004</v>
      </c>
      <c r="I16505" s="43">
        <f t="shared" si="1732"/>
        <v>6.7535679141000005</v>
      </c>
      <c r="J16505" s="43">
        <f t="shared" si="1733"/>
        <v>1.2156422245380001E-2</v>
      </c>
      <c r="K16505" s="43"/>
      <c r="L16505" s="43"/>
      <c r="M16505" s="34">
        <f t="shared" si="1734"/>
        <v>6.3314699194687504E-3</v>
      </c>
      <c r="N16505" s="56"/>
      <c r="O16505" s="56"/>
      <c r="P16505" s="56"/>
      <c r="Q16505" s="56"/>
      <c r="R16505" s="56"/>
    </row>
    <row r="16506" spans="1:18" ht="15.75" x14ac:dyDescent="0.25">
      <c r="A16506" s="11">
        <v>41966.833333333336</v>
      </c>
      <c r="B16506" s="12">
        <v>0.3</v>
      </c>
      <c r="C16506" s="12">
        <f t="shared" si="1735"/>
        <v>8.4950539799999998</v>
      </c>
      <c r="D16506" s="58">
        <f t="shared" si="1736"/>
        <v>7.9641131062499985E-3</v>
      </c>
      <c r="E16506" s="12">
        <f t="shared" si="1737"/>
        <v>0.38227742910000001</v>
      </c>
      <c r="F16506">
        <v>0.51</v>
      </c>
      <c r="G16506" s="12">
        <v>0.51</v>
      </c>
      <c r="H16506" s="43">
        <f t="shared" si="1731"/>
        <v>0.76500000000000001</v>
      </c>
      <c r="I16506" s="43">
        <f t="shared" si="1732"/>
        <v>6.4987162947000003</v>
      </c>
      <c r="J16506" s="43">
        <f t="shared" si="1733"/>
        <v>1.1697689330459999E-2</v>
      </c>
      <c r="K16506" s="43"/>
      <c r="L16506" s="43"/>
      <c r="M16506" s="34">
        <f t="shared" si="1734"/>
        <v>6.0925465262812494E-3</v>
      </c>
      <c r="N16506" s="56"/>
      <c r="O16506" s="56"/>
      <c r="P16506" s="56"/>
      <c r="Q16506" s="56"/>
      <c r="R16506" s="56"/>
    </row>
    <row r="16507" spans="1:18" ht="15.75" x14ac:dyDescent="0.25">
      <c r="A16507" s="11">
        <v>41966.854166666664</v>
      </c>
      <c r="B16507" s="12">
        <v>0.3</v>
      </c>
      <c r="C16507" s="12">
        <f t="shared" si="1735"/>
        <v>8.4950539799999998</v>
      </c>
      <c r="D16507" s="58">
        <f t="shared" si="1736"/>
        <v>7.9641131062499985E-3</v>
      </c>
      <c r="E16507" s="12">
        <f t="shared" si="1737"/>
        <v>0.38227742910000001</v>
      </c>
      <c r="F16507">
        <v>0.47</v>
      </c>
      <c r="G16507" s="12">
        <v>0.47</v>
      </c>
      <c r="H16507" s="43">
        <f t="shared" si="1731"/>
        <v>0.70499999999999996</v>
      </c>
      <c r="I16507" s="43">
        <f t="shared" si="1732"/>
        <v>5.9890130558999992</v>
      </c>
      <c r="J16507" s="43">
        <f t="shared" si="1733"/>
        <v>1.0780223500619999E-2</v>
      </c>
      <c r="K16507" s="43"/>
      <c r="L16507" s="43"/>
      <c r="M16507" s="34">
        <f t="shared" si="1734"/>
        <v>5.6146997399062499E-3</v>
      </c>
      <c r="N16507" s="56"/>
      <c r="O16507" s="56"/>
      <c r="P16507" s="56"/>
      <c r="Q16507" s="56"/>
      <c r="R16507" s="56"/>
    </row>
    <row r="16508" spans="1:18" ht="15.75" x14ac:dyDescent="0.25">
      <c r="A16508" s="11">
        <v>41966.875</v>
      </c>
      <c r="B16508" s="12">
        <v>0.3</v>
      </c>
      <c r="C16508" s="12">
        <f t="shared" si="1735"/>
        <v>8.4950539799999998</v>
      </c>
      <c r="D16508" s="58">
        <f t="shared" si="1736"/>
        <v>7.9641131062499985E-3</v>
      </c>
      <c r="E16508" s="12">
        <f t="shared" si="1737"/>
        <v>0.38227742910000001</v>
      </c>
      <c r="F16508">
        <v>0.51</v>
      </c>
      <c r="G16508" s="12">
        <v>0.51</v>
      </c>
      <c r="H16508" s="43">
        <f t="shared" si="1731"/>
        <v>0.76500000000000001</v>
      </c>
      <c r="I16508" s="43">
        <f t="shared" si="1732"/>
        <v>6.4987162947000003</v>
      </c>
      <c r="J16508" s="43">
        <f t="shared" si="1733"/>
        <v>1.1697689330459999E-2</v>
      </c>
      <c r="K16508" s="43"/>
      <c r="L16508" s="43"/>
      <c r="M16508" s="34">
        <f t="shared" si="1734"/>
        <v>6.0925465262812494E-3</v>
      </c>
      <c r="N16508" s="56"/>
      <c r="O16508" s="56"/>
      <c r="P16508" s="56"/>
      <c r="Q16508" s="56"/>
      <c r="R16508" s="56"/>
    </row>
    <row r="16509" spans="1:18" ht="15.75" x14ac:dyDescent="0.25">
      <c r="A16509" s="11">
        <v>41966.895833333336</v>
      </c>
      <c r="B16509" s="12">
        <v>0.3</v>
      </c>
      <c r="C16509" s="12">
        <f t="shared" si="1735"/>
        <v>8.4950539799999998</v>
      </c>
      <c r="D16509" s="58">
        <f t="shared" si="1736"/>
        <v>7.9641131062499985E-3</v>
      </c>
      <c r="E16509" s="12">
        <f t="shared" si="1737"/>
        <v>0.38227742910000001</v>
      </c>
      <c r="F16509">
        <v>0.54</v>
      </c>
      <c r="G16509" s="12">
        <v>0.54</v>
      </c>
      <c r="H16509" s="43">
        <f t="shared" si="1731"/>
        <v>0.81</v>
      </c>
      <c r="I16509" s="43">
        <f t="shared" si="1732"/>
        <v>6.8809937238000005</v>
      </c>
      <c r="J16509" s="43">
        <f t="shared" si="1733"/>
        <v>1.238578870284E-2</v>
      </c>
      <c r="K16509" s="43"/>
      <c r="L16509" s="43"/>
      <c r="M16509" s="34">
        <f t="shared" si="1734"/>
        <v>6.4509316160625005E-3</v>
      </c>
      <c r="N16509" s="56"/>
      <c r="O16509" s="56"/>
      <c r="P16509" s="56"/>
      <c r="Q16509" s="56"/>
      <c r="R16509" s="56"/>
    </row>
    <row r="16510" spans="1:18" ht="15.75" x14ac:dyDescent="0.25">
      <c r="A16510" s="11">
        <v>41966.916666666664</v>
      </c>
      <c r="B16510" s="12">
        <v>0.33</v>
      </c>
      <c r="C16510" s="12">
        <f t="shared" si="1735"/>
        <v>9.3445593780000014</v>
      </c>
      <c r="D16510" s="58">
        <f t="shared" si="1736"/>
        <v>8.7605244168750002E-3</v>
      </c>
      <c r="E16510" s="12">
        <f t="shared" si="1737"/>
        <v>0.42050517201000009</v>
      </c>
      <c r="F16510">
        <v>0.54</v>
      </c>
      <c r="G16510" s="12">
        <v>0.54</v>
      </c>
      <c r="H16510" s="43">
        <f t="shared" si="1731"/>
        <v>0.81</v>
      </c>
      <c r="I16510" s="43">
        <f t="shared" si="1732"/>
        <v>7.5690930961800014</v>
      </c>
      <c r="J16510" s="43">
        <f t="shared" si="1733"/>
        <v>1.3624367573124001E-2</v>
      </c>
      <c r="K16510" s="43"/>
      <c r="L16510" s="43"/>
      <c r="M16510" s="34">
        <f t="shared" si="1734"/>
        <v>7.0960247776687508E-3</v>
      </c>
      <c r="N16510" s="56"/>
      <c r="O16510" s="56"/>
      <c r="P16510" s="56"/>
      <c r="Q16510" s="56"/>
      <c r="R16510" s="56"/>
    </row>
    <row r="16511" spans="1:18" ht="15.75" x14ac:dyDescent="0.25">
      <c r="A16511" s="11">
        <v>41966.9375</v>
      </c>
      <c r="B16511" s="12">
        <v>0.37</v>
      </c>
      <c r="C16511" s="12">
        <f t="shared" si="1735"/>
        <v>10.477233242000001</v>
      </c>
      <c r="D16511" s="58">
        <f t="shared" si="1736"/>
        <v>9.8224061643749985E-3</v>
      </c>
      <c r="E16511" s="12">
        <f t="shared" si="1737"/>
        <v>0.47147549589000004</v>
      </c>
      <c r="F16511">
        <v>1.33</v>
      </c>
      <c r="G16511" s="12">
        <v>1.33</v>
      </c>
      <c r="H16511" s="43">
        <f t="shared" si="1731"/>
        <v>1.9950000000000001</v>
      </c>
      <c r="I16511" s="43">
        <f t="shared" si="1732"/>
        <v>20.902080317790002</v>
      </c>
      <c r="J16511" s="43">
        <f t="shared" si="1733"/>
        <v>3.7623744572022007E-2</v>
      </c>
      <c r="K16511" s="43"/>
      <c r="L16511" s="43"/>
      <c r="M16511" s="34">
        <f t="shared" si="1734"/>
        <v>1.9595700297928131E-2</v>
      </c>
      <c r="N16511" s="56"/>
      <c r="O16511" s="56"/>
      <c r="P16511" s="56"/>
      <c r="Q16511" s="56"/>
      <c r="R16511" s="56"/>
    </row>
    <row r="16512" spans="1:18" ht="15.75" x14ac:dyDescent="0.25">
      <c r="A16512" s="11">
        <v>41966.958333333336</v>
      </c>
      <c r="B16512" s="12">
        <v>0.45</v>
      </c>
      <c r="C16512" s="12">
        <f t="shared" si="1735"/>
        <v>12.742580970000001</v>
      </c>
      <c r="D16512" s="58">
        <f t="shared" si="1736"/>
        <v>1.1946169659375002E-2</v>
      </c>
      <c r="E16512" s="12">
        <f t="shared" si="1737"/>
        <v>0.57341614365000004</v>
      </c>
      <c r="F16512">
        <v>0.86</v>
      </c>
      <c r="G16512" s="12">
        <v>0.86</v>
      </c>
      <c r="H16512" s="43">
        <f t="shared" si="1731"/>
        <v>1.29</v>
      </c>
      <c r="I16512" s="43">
        <f t="shared" si="1732"/>
        <v>16.4379294513</v>
      </c>
      <c r="J16512" s="43">
        <f t="shared" si="1733"/>
        <v>2.9588273012339999E-2</v>
      </c>
      <c r="K16512" s="43"/>
      <c r="L16512" s="43"/>
      <c r="M16512" s="34">
        <f t="shared" si="1734"/>
        <v>1.541055886059375E-2</v>
      </c>
      <c r="N16512" s="56"/>
      <c r="O16512" s="56"/>
      <c r="P16512" s="56"/>
      <c r="Q16512" s="56"/>
      <c r="R16512" s="56"/>
    </row>
    <row r="16513" spans="1:18" ht="15.75" x14ac:dyDescent="0.25">
      <c r="A16513" s="11">
        <v>41966.979166666664</v>
      </c>
      <c r="B16513" s="12">
        <v>0.41</v>
      </c>
      <c r="C16513" s="12">
        <f t="shared" si="1735"/>
        <v>11.609907106</v>
      </c>
      <c r="D16513" s="58">
        <f t="shared" si="1736"/>
        <v>1.0884287911875E-2</v>
      </c>
      <c r="E16513" s="12">
        <f t="shared" si="1737"/>
        <v>0.52244581976999993</v>
      </c>
      <c r="F16513">
        <v>0.93</v>
      </c>
      <c r="G16513" s="12">
        <v>0.93</v>
      </c>
      <c r="H16513" s="43">
        <f t="shared" si="1731"/>
        <v>1.395</v>
      </c>
      <c r="I16513" s="43">
        <f t="shared" si="1732"/>
        <v>16.195820412869999</v>
      </c>
      <c r="J16513" s="43">
        <f t="shared" si="1733"/>
        <v>2.9152476743165994E-2</v>
      </c>
      <c r="K16513" s="43"/>
      <c r="L16513" s="43"/>
      <c r="M16513" s="34">
        <f t="shared" si="1734"/>
        <v>1.5183581637065622E-2</v>
      </c>
      <c r="N16513" s="56"/>
      <c r="O16513" s="56"/>
      <c r="P16513" s="56"/>
      <c r="Q16513" s="56"/>
      <c r="R16513" s="56"/>
    </row>
    <row r="16514" spans="1:18" ht="15.75" x14ac:dyDescent="0.25">
      <c r="A16514" s="11">
        <v>41967</v>
      </c>
      <c r="B16514" s="12">
        <v>0.55000000000000004</v>
      </c>
      <c r="C16514" s="12">
        <f t="shared" si="1735"/>
        <v>15.574265630000003</v>
      </c>
      <c r="D16514" s="58">
        <f t="shared" si="1736"/>
        <v>1.4600874028125002E-2</v>
      </c>
      <c r="E16514" s="12">
        <f t="shared" si="1737"/>
        <v>0.7008419533500001</v>
      </c>
      <c r="F16514">
        <v>3.84</v>
      </c>
      <c r="G16514" s="12">
        <v>3.84</v>
      </c>
      <c r="H16514" s="43">
        <f t="shared" si="1731"/>
        <v>5.76</v>
      </c>
      <c r="I16514" s="43">
        <f t="shared" si="1732"/>
        <v>89.707770028800013</v>
      </c>
      <c r="J16514" s="43">
        <f t="shared" si="1733"/>
        <v>0.16147398605183999</v>
      </c>
      <c r="K16514" s="43">
        <f>SUM(J16514:J16561)</f>
        <v>222.43630285881775</v>
      </c>
      <c r="L16514" s="43">
        <f>K16514/1.92</f>
        <v>115.85224107230091</v>
      </c>
      <c r="M16514" s="34">
        <f t="shared" si="1734"/>
        <v>8.4101034401999994E-2</v>
      </c>
      <c r="N16514" s="43">
        <f>AVERAGE(E16514:E16561)</f>
        <v>5.599833395441248</v>
      </c>
      <c r="O16514" s="43">
        <f>AVERAGE(E16514:E16561)</f>
        <v>5.599833395441248</v>
      </c>
      <c r="P16514" s="43">
        <f>MAX(E16514:E16561)</f>
        <v>34.404968619000002</v>
      </c>
      <c r="Q16514" s="56"/>
      <c r="R16514" s="56"/>
    </row>
    <row r="16515" spans="1:18" ht="15.75" x14ac:dyDescent="0.25">
      <c r="A16515" s="11">
        <v>41967.020833333336</v>
      </c>
      <c r="B16515" s="12">
        <v>15</v>
      </c>
      <c r="C16515" s="12">
        <f t="shared" si="1735"/>
        <v>424.75269900000001</v>
      </c>
      <c r="D16515" s="58">
        <f t="shared" si="1736"/>
        <v>0.39820565531250002</v>
      </c>
      <c r="E16515" s="12">
        <f t="shared" si="1737"/>
        <v>19.113871455000002</v>
      </c>
      <c r="F16515">
        <v>18.940000000000001</v>
      </c>
      <c r="G16515" s="12">
        <v>18.940000000000001</v>
      </c>
      <c r="H16515" s="43">
        <f t="shared" si="1731"/>
        <v>28.410000000000004</v>
      </c>
      <c r="I16515" s="43">
        <f t="shared" si="1732"/>
        <v>12067.224178590002</v>
      </c>
      <c r="J16515" s="43">
        <f t="shared" si="1733"/>
        <v>21.721003521462002</v>
      </c>
      <c r="K16515" s="43"/>
      <c r="L16515" s="43"/>
      <c r="M16515" s="34">
        <f t="shared" si="1734"/>
        <v>11.313022667428127</v>
      </c>
      <c r="N16515" s="56"/>
      <c r="O16515" s="56"/>
      <c r="P16515" s="56"/>
      <c r="Q16515" s="56"/>
      <c r="R16515" s="56"/>
    </row>
    <row r="16516" spans="1:18" ht="15.75" x14ac:dyDescent="0.25">
      <c r="A16516" s="11">
        <v>41967.041666666664</v>
      </c>
      <c r="B16516" s="12">
        <v>25</v>
      </c>
      <c r="C16516" s="12">
        <f t="shared" si="1735"/>
        <v>707.92116500000009</v>
      </c>
      <c r="D16516" s="58">
        <f t="shared" si="1736"/>
        <v>0.66367609218750001</v>
      </c>
      <c r="E16516" s="12">
        <f t="shared" si="1737"/>
        <v>31.856452425000004</v>
      </c>
      <c r="F16516">
        <v>17.66</v>
      </c>
      <c r="G16516" s="12">
        <v>17.66</v>
      </c>
      <c r="H16516" s="43">
        <f t="shared" si="1731"/>
        <v>26.490000000000002</v>
      </c>
      <c r="I16516" s="43">
        <f t="shared" si="1732"/>
        <v>18752.831660850003</v>
      </c>
      <c r="J16516" s="43">
        <f t="shared" si="1733"/>
        <v>33.755096989530003</v>
      </c>
      <c r="K16516" s="43"/>
      <c r="L16516" s="43"/>
      <c r="M16516" s="34">
        <f t="shared" si="1734"/>
        <v>17.580779682046877</v>
      </c>
      <c r="N16516" s="56"/>
      <c r="O16516" s="56"/>
      <c r="P16516" s="56"/>
      <c r="Q16516" s="56"/>
      <c r="R16516" s="56"/>
    </row>
    <row r="16517" spans="1:18" ht="15.75" x14ac:dyDescent="0.25">
      <c r="A16517" s="11">
        <v>41967.0625</v>
      </c>
      <c r="B16517" s="12">
        <v>25</v>
      </c>
      <c r="C16517" s="12">
        <f t="shared" si="1735"/>
        <v>707.92116500000009</v>
      </c>
      <c r="D16517" s="58">
        <f t="shared" si="1736"/>
        <v>0.66367609218750001</v>
      </c>
      <c r="E16517" s="12">
        <f t="shared" si="1737"/>
        <v>31.856452425000004</v>
      </c>
      <c r="F16517">
        <v>15.64</v>
      </c>
      <c r="G16517" s="12">
        <v>15.64</v>
      </c>
      <c r="H16517" s="43">
        <f t="shared" si="1731"/>
        <v>23.46</v>
      </c>
      <c r="I16517" s="43">
        <f t="shared" si="1732"/>
        <v>16607.830530900002</v>
      </c>
      <c r="J16517" s="43">
        <f t="shared" si="1733"/>
        <v>29.894094955620005</v>
      </c>
      <c r="K16517" s="43"/>
      <c r="L16517" s="43"/>
      <c r="M16517" s="34">
        <f t="shared" si="1734"/>
        <v>15.569841122718753</v>
      </c>
      <c r="N16517" s="56"/>
      <c r="O16517" s="56"/>
      <c r="P16517" s="56"/>
      <c r="Q16517" s="56"/>
      <c r="R16517" s="56"/>
    </row>
    <row r="16518" spans="1:18" ht="15.75" x14ac:dyDescent="0.25">
      <c r="A16518" s="11">
        <v>41967.083333333336</v>
      </c>
      <c r="B16518" s="12">
        <v>18</v>
      </c>
      <c r="C16518" s="12">
        <f t="shared" si="1735"/>
        <v>509.70323880000001</v>
      </c>
      <c r="D16518" s="58">
        <f t="shared" si="1736"/>
        <v>0.477846786375</v>
      </c>
      <c r="E16518" s="12">
        <f t="shared" si="1737"/>
        <v>22.936645746</v>
      </c>
      <c r="F16518">
        <v>11.73</v>
      </c>
      <c r="G16518" s="12">
        <v>11.73</v>
      </c>
      <c r="H16518" s="43">
        <f t="shared" si="1731"/>
        <v>17.594999999999999</v>
      </c>
      <c r="I16518" s="43">
        <f t="shared" si="1732"/>
        <v>8968.2284866859991</v>
      </c>
      <c r="J16518" s="43">
        <f t="shared" si="1733"/>
        <v>16.142811276034799</v>
      </c>
      <c r="K16518" s="43"/>
      <c r="L16518" s="43"/>
      <c r="M16518" s="34">
        <f t="shared" si="1734"/>
        <v>8.4077142062681247</v>
      </c>
      <c r="N16518" s="56"/>
      <c r="O16518" s="56"/>
      <c r="P16518" s="56"/>
      <c r="Q16518" s="56"/>
      <c r="R16518" s="56"/>
    </row>
    <row r="16519" spans="1:18" ht="15.75" x14ac:dyDescent="0.25">
      <c r="A16519" s="11">
        <v>41967.104166666664</v>
      </c>
      <c r="B16519" s="12">
        <v>10</v>
      </c>
      <c r="C16519" s="12">
        <f t="shared" si="1735"/>
        <v>283.16846600000002</v>
      </c>
      <c r="D16519" s="58">
        <f t="shared" si="1736"/>
        <v>0.26547043687500005</v>
      </c>
      <c r="E16519" s="12">
        <f t="shared" si="1737"/>
        <v>12.742580970000001</v>
      </c>
      <c r="F16519">
        <v>11.49</v>
      </c>
      <c r="G16519" s="12">
        <v>11.49</v>
      </c>
      <c r="H16519" s="43">
        <f t="shared" si="1731"/>
        <v>17.234999999999999</v>
      </c>
      <c r="I16519" s="43">
        <f t="shared" si="1732"/>
        <v>4880.4085115100006</v>
      </c>
      <c r="J16519" s="43">
        <f t="shared" si="1733"/>
        <v>8.784735320718001</v>
      </c>
      <c r="K16519" s="43"/>
      <c r="L16519" s="43"/>
      <c r="M16519" s="34">
        <f t="shared" si="1734"/>
        <v>4.5753829795406258</v>
      </c>
      <c r="N16519" s="56"/>
      <c r="O16519" s="56"/>
      <c r="P16519" s="56"/>
      <c r="Q16519" s="56"/>
      <c r="R16519" s="56"/>
    </row>
    <row r="16520" spans="1:18" ht="15.75" x14ac:dyDescent="0.25">
      <c r="A16520" s="11">
        <v>41967.125</v>
      </c>
      <c r="B16520" s="12">
        <v>6.5</v>
      </c>
      <c r="C16520" s="12">
        <f t="shared" si="1735"/>
        <v>184.05950290000001</v>
      </c>
      <c r="D16520" s="58">
        <f t="shared" si="1736"/>
        <v>0.17255578396874999</v>
      </c>
      <c r="E16520" s="12">
        <f t="shared" si="1737"/>
        <v>8.2826776305000003</v>
      </c>
      <c r="F16520">
        <v>10.61</v>
      </c>
      <c r="G16520" s="12">
        <v>10.61</v>
      </c>
      <c r="H16520" s="43">
        <f t="shared" si="1731"/>
        <v>15.914999999999999</v>
      </c>
      <c r="I16520" s="43">
        <f t="shared" si="1732"/>
        <v>2929.3069886535</v>
      </c>
      <c r="J16520" s="43">
        <f t="shared" si="1733"/>
        <v>5.2727525795762995</v>
      </c>
      <c r="K16520" s="43"/>
      <c r="L16520" s="43"/>
      <c r="M16520" s="34">
        <f t="shared" si="1734"/>
        <v>2.7462253018626561</v>
      </c>
      <c r="N16520" s="56"/>
      <c r="O16520" s="56"/>
      <c r="P16520" s="56"/>
      <c r="Q16520" s="56"/>
      <c r="R16520" s="56"/>
    </row>
    <row r="16521" spans="1:18" ht="15.75" x14ac:dyDescent="0.25">
      <c r="A16521" s="11">
        <v>41967.145833333336</v>
      </c>
      <c r="B16521" s="12">
        <v>27</v>
      </c>
      <c r="C16521" s="12">
        <f t="shared" si="1735"/>
        <v>764.55485820000001</v>
      </c>
      <c r="D16521" s="58">
        <f t="shared" si="1736"/>
        <v>0.7167701795625</v>
      </c>
      <c r="E16521" s="12">
        <f t="shared" si="1737"/>
        <v>34.404968619000002</v>
      </c>
      <c r="F16521">
        <v>14.91</v>
      </c>
      <c r="G16521" s="12">
        <v>14.91</v>
      </c>
      <c r="H16521" s="43">
        <f t="shared" si="1731"/>
        <v>22.365000000000002</v>
      </c>
      <c r="I16521" s="43">
        <f t="shared" si="1732"/>
        <v>17099.269403643</v>
      </c>
      <c r="J16521" s="43">
        <f t="shared" si="1733"/>
        <v>30.778684926557396</v>
      </c>
      <c r="K16521" s="43"/>
      <c r="L16521" s="43"/>
      <c r="M16521" s="34">
        <f t="shared" si="1734"/>
        <v>16.030565065915312</v>
      </c>
      <c r="N16521" s="56"/>
      <c r="O16521" s="56"/>
      <c r="P16521" s="56"/>
      <c r="Q16521" s="56"/>
      <c r="R16521" s="56"/>
    </row>
    <row r="16522" spans="1:18" ht="15.75" x14ac:dyDescent="0.25">
      <c r="A16522" s="11">
        <v>41967.166666666664</v>
      </c>
      <c r="B16522" s="12">
        <v>19</v>
      </c>
      <c r="C16522" s="12">
        <f t="shared" si="1735"/>
        <v>538.02008540000008</v>
      </c>
      <c r="D16522" s="58">
        <f t="shared" si="1736"/>
        <v>0.50439383006250005</v>
      </c>
      <c r="E16522" s="12">
        <f t="shared" si="1737"/>
        <v>24.210903843000004</v>
      </c>
      <c r="F16522">
        <v>15.56</v>
      </c>
      <c r="G16522" s="12">
        <v>15.56</v>
      </c>
      <c r="H16522" s="43">
        <f t="shared" si="1731"/>
        <v>23.34</v>
      </c>
      <c r="I16522" s="43">
        <f t="shared" si="1732"/>
        <v>12557.388793236001</v>
      </c>
      <c r="J16522" s="43">
        <f t="shared" si="1733"/>
        <v>22.603299827824799</v>
      </c>
      <c r="K16522" s="43"/>
      <c r="L16522" s="43"/>
      <c r="M16522" s="34">
        <f t="shared" si="1734"/>
        <v>11.77255199365875</v>
      </c>
      <c r="N16522" s="56"/>
      <c r="O16522" s="56"/>
      <c r="P16522" s="56"/>
      <c r="Q16522" s="56"/>
      <c r="R16522" s="56"/>
    </row>
    <row r="16523" spans="1:18" ht="15.75" x14ac:dyDescent="0.25">
      <c r="A16523" s="11">
        <v>41967.1875</v>
      </c>
      <c r="B16523" s="12">
        <v>11</v>
      </c>
      <c r="C16523" s="12">
        <f t="shared" si="1735"/>
        <v>311.48531260000004</v>
      </c>
      <c r="D16523" s="58">
        <f t="shared" si="1736"/>
        <v>0.29201748056250004</v>
      </c>
      <c r="E16523" s="12">
        <f t="shared" si="1737"/>
        <v>14.016839067000001</v>
      </c>
      <c r="F16523">
        <v>14.25</v>
      </c>
      <c r="G16523" s="12">
        <v>14.25</v>
      </c>
      <c r="H16523" s="43">
        <f t="shared" si="1731"/>
        <v>21.375</v>
      </c>
      <c r="I16523" s="43">
        <f t="shared" si="1732"/>
        <v>6657.9985568250013</v>
      </c>
      <c r="J16523" s="43">
        <f t="shared" si="1733"/>
        <v>11.984397402285001</v>
      </c>
      <c r="K16523" s="43"/>
      <c r="L16523" s="43"/>
      <c r="M16523" s="34">
        <f t="shared" si="1734"/>
        <v>6.2418736470234384</v>
      </c>
      <c r="N16523" s="56"/>
      <c r="O16523" s="56"/>
      <c r="P16523" s="56"/>
      <c r="Q16523" s="56"/>
      <c r="R16523" s="56"/>
    </row>
    <row r="16524" spans="1:18" ht="15.75" x14ac:dyDescent="0.25">
      <c r="A16524" s="11">
        <v>41967.208333333336</v>
      </c>
      <c r="B16524" s="12">
        <v>6.5</v>
      </c>
      <c r="C16524" s="12">
        <f t="shared" si="1735"/>
        <v>184.05950290000001</v>
      </c>
      <c r="D16524" s="58">
        <f t="shared" si="1736"/>
        <v>0.17255578396874999</v>
      </c>
      <c r="E16524" s="12">
        <f t="shared" si="1737"/>
        <v>8.2826776305000003</v>
      </c>
      <c r="F16524">
        <v>13.55</v>
      </c>
      <c r="G16524" s="12">
        <v>13.55</v>
      </c>
      <c r="H16524" s="43">
        <f t="shared" si="1731"/>
        <v>20.325000000000003</v>
      </c>
      <c r="I16524" s="43">
        <f t="shared" si="1732"/>
        <v>3741.0093964425009</v>
      </c>
      <c r="J16524" s="43">
        <f t="shared" si="1733"/>
        <v>6.7338169135965016</v>
      </c>
      <c r="K16524" s="43"/>
      <c r="L16524" s="43"/>
      <c r="M16524" s="34">
        <f t="shared" si="1734"/>
        <v>3.5071963091648448</v>
      </c>
      <c r="N16524" s="56"/>
      <c r="O16524" s="56"/>
      <c r="P16524" s="56"/>
      <c r="Q16524" s="56"/>
      <c r="R16524" s="56"/>
    </row>
    <row r="16525" spans="1:18" ht="15.75" x14ac:dyDescent="0.25">
      <c r="A16525" s="11">
        <v>41967.229166666664</v>
      </c>
      <c r="B16525" s="12">
        <v>5.0999999999999996</v>
      </c>
      <c r="C16525" s="12">
        <f t="shared" si="1735"/>
        <v>144.41591765999999</v>
      </c>
      <c r="D16525" s="58">
        <f t="shared" si="1736"/>
        <v>0.13538992280625001</v>
      </c>
      <c r="E16525" s="12">
        <f t="shared" si="1737"/>
        <v>6.4987162946999986</v>
      </c>
      <c r="F16525">
        <v>14.59</v>
      </c>
      <c r="G16525" s="12">
        <v>14.59</v>
      </c>
      <c r="H16525" s="43">
        <f t="shared" si="1731"/>
        <v>21.884999999999998</v>
      </c>
      <c r="I16525" s="43">
        <f t="shared" si="1732"/>
        <v>3160.5423579890994</v>
      </c>
      <c r="J16525" s="43">
        <f t="shared" si="1733"/>
        <v>5.6889762443803784</v>
      </c>
      <c r="K16525" s="43"/>
      <c r="L16525" s="43"/>
      <c r="M16525" s="34">
        <f t="shared" si="1734"/>
        <v>2.9630084606147804</v>
      </c>
      <c r="N16525" s="56"/>
      <c r="O16525" s="56"/>
      <c r="P16525" s="56"/>
      <c r="Q16525" s="56"/>
      <c r="R16525" s="56"/>
    </row>
    <row r="16526" spans="1:18" ht="15.75" x14ac:dyDescent="0.25">
      <c r="A16526" s="11">
        <v>41967.25</v>
      </c>
      <c r="B16526" s="12">
        <v>4.2</v>
      </c>
      <c r="C16526" s="12">
        <f t="shared" si="1735"/>
        <v>118.93075572000001</v>
      </c>
      <c r="D16526" s="58">
        <f t="shared" si="1736"/>
        <v>0.11149758348750001</v>
      </c>
      <c r="E16526" s="12">
        <f t="shared" si="1737"/>
        <v>5.3518840074000007</v>
      </c>
      <c r="F16526">
        <v>14.8</v>
      </c>
      <c r="G16526" s="12">
        <v>14.8</v>
      </c>
      <c r="H16526" s="43">
        <f t="shared" ref="H16526:H16589" si="1738">1.5*(G16526^1)</f>
        <v>22.200000000000003</v>
      </c>
      <c r="I16526" s="43">
        <f t="shared" ref="I16526:I16589" si="1739">C16526*H16526</f>
        <v>2640.2627769840005</v>
      </c>
      <c r="J16526" s="43">
        <f t="shared" ref="J16526:J16589" si="1740">I16526*1800*10^-6</f>
        <v>4.7524729985712009</v>
      </c>
      <c r="K16526" s="43"/>
      <c r="L16526" s="43"/>
      <c r="M16526" s="34">
        <f t="shared" si="1734"/>
        <v>2.4752463534225004</v>
      </c>
      <c r="N16526" s="56"/>
      <c r="O16526" s="56"/>
      <c r="P16526" s="56"/>
      <c r="Q16526" s="56"/>
      <c r="R16526" s="56"/>
    </row>
    <row r="16527" spans="1:18" ht="15.75" x14ac:dyDescent="0.25">
      <c r="A16527" s="11">
        <v>41967.270833333336</v>
      </c>
      <c r="B16527" s="12">
        <v>3.3</v>
      </c>
      <c r="C16527" s="12">
        <f t="shared" si="1735"/>
        <v>93.445593779999996</v>
      </c>
      <c r="D16527" s="58">
        <f t="shared" si="1736"/>
        <v>8.7605244168749985E-2</v>
      </c>
      <c r="E16527" s="12">
        <f t="shared" si="1737"/>
        <v>4.2050517201000002</v>
      </c>
      <c r="F16527">
        <v>12.76</v>
      </c>
      <c r="G16527" s="12">
        <v>12.76</v>
      </c>
      <c r="H16527" s="43">
        <f t="shared" si="1738"/>
        <v>19.14</v>
      </c>
      <c r="I16527" s="43">
        <f t="shared" si="1739"/>
        <v>1788.5486649492</v>
      </c>
      <c r="J16527" s="43">
        <f t="shared" si="1740"/>
        <v>3.2193875969085597</v>
      </c>
      <c r="K16527" s="43"/>
      <c r="L16527" s="43"/>
      <c r="M16527" s="34">
        <f t="shared" si="1734"/>
        <v>1.6767643733898749</v>
      </c>
      <c r="N16527" s="56"/>
      <c r="O16527" s="56"/>
      <c r="P16527" s="56"/>
      <c r="Q16527" s="56"/>
      <c r="R16527" s="56"/>
    </row>
    <row r="16528" spans="1:18" ht="15.75" x14ac:dyDescent="0.25">
      <c r="A16528" s="11">
        <v>41967.291666666664</v>
      </c>
      <c r="B16528" s="12">
        <v>2.9</v>
      </c>
      <c r="C16528" s="12">
        <f t="shared" si="1735"/>
        <v>82.118855140000008</v>
      </c>
      <c r="D16528" s="58">
        <f t="shared" si="1736"/>
        <v>7.6986426693749999E-2</v>
      </c>
      <c r="E16528" s="12">
        <f t="shared" si="1737"/>
        <v>3.6953484813000004</v>
      </c>
      <c r="F16528">
        <v>12.01</v>
      </c>
      <c r="G16528" s="12">
        <v>12.01</v>
      </c>
      <c r="H16528" s="43">
        <f t="shared" si="1738"/>
        <v>18.015000000000001</v>
      </c>
      <c r="I16528" s="43">
        <f t="shared" si="1739"/>
        <v>1479.3711753471002</v>
      </c>
      <c r="J16528" s="43">
        <f t="shared" si="1740"/>
        <v>2.66286811562478</v>
      </c>
      <c r="K16528" s="43"/>
      <c r="L16528" s="43"/>
      <c r="M16528" s="34">
        <f t="shared" si="1734"/>
        <v>1.3869104768879064</v>
      </c>
      <c r="N16528" s="56"/>
      <c r="O16528" s="56"/>
      <c r="P16528" s="56"/>
      <c r="Q16528" s="56"/>
      <c r="R16528" s="56"/>
    </row>
    <row r="16529" spans="1:18" ht="15.75" x14ac:dyDescent="0.25">
      <c r="A16529" s="11">
        <v>41967.3125</v>
      </c>
      <c r="B16529" s="12">
        <v>2.4</v>
      </c>
      <c r="C16529" s="12">
        <f t="shared" si="1735"/>
        <v>67.960431839999998</v>
      </c>
      <c r="D16529" s="58">
        <f t="shared" si="1736"/>
        <v>6.3712904849999988E-2</v>
      </c>
      <c r="E16529" s="12">
        <f t="shared" si="1737"/>
        <v>3.0582194328000001</v>
      </c>
      <c r="F16529">
        <v>11.31</v>
      </c>
      <c r="G16529" s="12">
        <v>11.31</v>
      </c>
      <c r="H16529" s="43">
        <f t="shared" si="1738"/>
        <v>16.965</v>
      </c>
      <c r="I16529" s="43">
        <f t="shared" si="1739"/>
        <v>1152.9487261656</v>
      </c>
      <c r="J16529" s="43">
        <f t="shared" si="1740"/>
        <v>2.0753077070980797</v>
      </c>
      <c r="K16529" s="43"/>
      <c r="L16529" s="43"/>
      <c r="M16529" s="34">
        <f t="shared" si="1734"/>
        <v>1.0808894307802499</v>
      </c>
      <c r="N16529" s="56"/>
      <c r="O16529" s="56"/>
      <c r="P16529" s="56"/>
      <c r="Q16529" s="56"/>
      <c r="R16529" s="56"/>
    </row>
    <row r="16530" spans="1:18" ht="15.75" x14ac:dyDescent="0.25">
      <c r="A16530" s="11">
        <v>41967.333333333336</v>
      </c>
      <c r="B16530" s="12">
        <v>2.2000000000000002</v>
      </c>
      <c r="C16530" s="12">
        <f t="shared" si="1735"/>
        <v>62.297062520000011</v>
      </c>
      <c r="D16530" s="58">
        <f t="shared" si="1736"/>
        <v>5.8403496112500008E-2</v>
      </c>
      <c r="E16530" s="12">
        <f t="shared" si="1737"/>
        <v>2.8033678134000004</v>
      </c>
      <c r="F16530">
        <v>10.9</v>
      </c>
      <c r="G16530" s="12">
        <v>10.9</v>
      </c>
      <c r="H16530" s="43">
        <f t="shared" si="1738"/>
        <v>16.350000000000001</v>
      </c>
      <c r="I16530" s="43">
        <f t="shared" si="1739"/>
        <v>1018.5569722020002</v>
      </c>
      <c r="J16530" s="43">
        <f t="shared" si="1740"/>
        <v>1.8334025499636004</v>
      </c>
      <c r="K16530" s="43"/>
      <c r="L16530" s="43"/>
      <c r="M16530" s="34">
        <f t="shared" ref="M16530:M16593" si="1741">J16530/1.92</f>
        <v>0.9548971614393752</v>
      </c>
      <c r="N16530" s="56"/>
      <c r="O16530" s="56"/>
      <c r="P16530" s="56"/>
      <c r="Q16530" s="56"/>
      <c r="R16530" s="56"/>
    </row>
    <row r="16531" spans="1:18" ht="15.75" x14ac:dyDescent="0.25">
      <c r="A16531" s="11">
        <v>41967.354166666664</v>
      </c>
      <c r="B16531" s="12">
        <v>1.9</v>
      </c>
      <c r="C16531" s="12">
        <f t="shared" si="1735"/>
        <v>53.802008540000003</v>
      </c>
      <c r="D16531" s="58">
        <f t="shared" si="1736"/>
        <v>5.0439383006249998E-2</v>
      </c>
      <c r="E16531" s="12">
        <f t="shared" si="1737"/>
        <v>2.4210903842999998</v>
      </c>
      <c r="F16531">
        <v>10.42</v>
      </c>
      <c r="G16531" s="12">
        <v>10.42</v>
      </c>
      <c r="H16531" s="43">
        <f t="shared" si="1738"/>
        <v>15.629999999999999</v>
      </c>
      <c r="I16531" s="43">
        <f t="shared" si="1739"/>
        <v>840.9253934802</v>
      </c>
      <c r="J16531" s="43">
        <f t="shared" si="1740"/>
        <v>1.5136657082643599</v>
      </c>
      <c r="K16531" s="43"/>
      <c r="L16531" s="43"/>
      <c r="M16531" s="34">
        <f t="shared" si="1741"/>
        <v>0.78836755638768741</v>
      </c>
      <c r="N16531" s="56"/>
      <c r="O16531" s="56"/>
      <c r="P16531" s="56"/>
      <c r="Q16531" s="56"/>
      <c r="R16531" s="56"/>
    </row>
    <row r="16532" spans="1:18" ht="15.75" x14ac:dyDescent="0.25">
      <c r="A16532" s="11">
        <v>41967.375</v>
      </c>
      <c r="B16532" s="12">
        <v>1.8</v>
      </c>
      <c r="C16532" s="12">
        <f t="shared" si="1735"/>
        <v>50.970323880000002</v>
      </c>
      <c r="D16532" s="58">
        <f t="shared" si="1736"/>
        <v>4.7784678637500008E-2</v>
      </c>
      <c r="E16532" s="12">
        <f t="shared" si="1737"/>
        <v>2.2936645746000002</v>
      </c>
      <c r="F16532">
        <v>9.93</v>
      </c>
      <c r="G16532" s="12">
        <v>9.93</v>
      </c>
      <c r="H16532" s="43">
        <f t="shared" si="1738"/>
        <v>14.895</v>
      </c>
      <c r="I16532" s="43">
        <f t="shared" si="1739"/>
        <v>759.20297419259998</v>
      </c>
      <c r="J16532" s="43">
        <f t="shared" si="1740"/>
        <v>1.36656535354668</v>
      </c>
      <c r="K16532" s="43"/>
      <c r="L16532" s="43"/>
      <c r="M16532" s="34">
        <f t="shared" si="1741"/>
        <v>0.71175278830556254</v>
      </c>
      <c r="N16532" s="56"/>
      <c r="O16532" s="56"/>
      <c r="P16532" s="56"/>
      <c r="Q16532" s="56"/>
      <c r="R16532" s="56"/>
    </row>
    <row r="16533" spans="1:18" ht="15.75" x14ac:dyDescent="0.25">
      <c r="A16533" s="11">
        <v>41967.395833333336</v>
      </c>
      <c r="B16533" s="12">
        <v>1.5</v>
      </c>
      <c r="C16533" s="12">
        <f t="shared" si="1735"/>
        <v>42.475269900000001</v>
      </c>
      <c r="D16533" s="58">
        <f t="shared" si="1736"/>
        <v>3.9820565531249998E-2</v>
      </c>
      <c r="E16533" s="12">
        <f t="shared" si="1737"/>
        <v>1.9113871455</v>
      </c>
      <c r="F16533">
        <v>9.6</v>
      </c>
      <c r="G16533" s="12">
        <v>9.6</v>
      </c>
      <c r="H16533" s="43">
        <f t="shared" si="1738"/>
        <v>14.399999999999999</v>
      </c>
      <c r="I16533" s="43">
        <f t="shared" si="1739"/>
        <v>611.64388655999994</v>
      </c>
      <c r="J16533" s="43">
        <f t="shared" si="1740"/>
        <v>1.1009589958079999</v>
      </c>
      <c r="K16533" s="43"/>
      <c r="L16533" s="43"/>
      <c r="M16533" s="34">
        <f t="shared" si="1741"/>
        <v>0.57341614365000004</v>
      </c>
      <c r="N16533" s="56"/>
      <c r="O16533" s="56"/>
      <c r="P16533" s="56"/>
      <c r="Q16533" s="56"/>
      <c r="R16533" s="56"/>
    </row>
    <row r="16534" spans="1:18" ht="15.75" x14ac:dyDescent="0.25">
      <c r="A16534" s="11">
        <v>41967.416666666664</v>
      </c>
      <c r="B16534" s="12">
        <v>1.5</v>
      </c>
      <c r="C16534" s="12">
        <f t="shared" si="1735"/>
        <v>42.475269900000001</v>
      </c>
      <c r="D16534" s="58">
        <f t="shared" si="1736"/>
        <v>3.9820565531249998E-2</v>
      </c>
      <c r="E16534" s="12">
        <f t="shared" si="1737"/>
        <v>1.9113871455</v>
      </c>
      <c r="F16534">
        <v>9.43</v>
      </c>
      <c r="G16534" s="12">
        <v>9.43</v>
      </c>
      <c r="H16534" s="43">
        <f t="shared" si="1738"/>
        <v>14.145</v>
      </c>
      <c r="I16534" s="43">
        <f t="shared" si="1739"/>
        <v>600.81269273550004</v>
      </c>
      <c r="J16534" s="43">
        <f t="shared" si="1740"/>
        <v>1.0814628469239</v>
      </c>
      <c r="K16534" s="43"/>
      <c r="L16534" s="43"/>
      <c r="M16534" s="34">
        <f t="shared" si="1741"/>
        <v>0.56326189943953131</v>
      </c>
      <c r="N16534" s="56"/>
      <c r="O16534" s="56"/>
      <c r="P16534" s="56"/>
      <c r="Q16534" s="56"/>
      <c r="R16534" s="56"/>
    </row>
    <row r="16535" spans="1:18" ht="15.75" x14ac:dyDescent="0.25">
      <c r="A16535" s="11">
        <v>41967.4375</v>
      </c>
      <c r="B16535" s="12">
        <v>1.4</v>
      </c>
      <c r="C16535" s="12">
        <f t="shared" si="1735"/>
        <v>39.64358524</v>
      </c>
      <c r="D16535" s="58">
        <f t="shared" si="1736"/>
        <v>3.7165861162500001E-2</v>
      </c>
      <c r="E16535" s="12">
        <f t="shared" si="1737"/>
        <v>1.7839613357999999</v>
      </c>
      <c r="F16535">
        <v>8.83</v>
      </c>
      <c r="G16535" s="12">
        <v>8.83</v>
      </c>
      <c r="H16535" s="43">
        <f t="shared" si="1738"/>
        <v>13.245000000000001</v>
      </c>
      <c r="I16535" s="43">
        <f t="shared" si="1739"/>
        <v>525.07928650380006</v>
      </c>
      <c r="J16535" s="43">
        <f t="shared" si="1740"/>
        <v>0.94514271570684016</v>
      </c>
      <c r="K16535" s="43"/>
      <c r="L16535" s="43"/>
      <c r="M16535" s="34">
        <f t="shared" si="1741"/>
        <v>0.49226183109731259</v>
      </c>
      <c r="N16535" s="56"/>
      <c r="O16535" s="56"/>
      <c r="P16535" s="56"/>
      <c r="Q16535" s="56"/>
      <c r="R16535" s="56"/>
    </row>
    <row r="16536" spans="1:18" ht="15.75" x14ac:dyDescent="0.25">
      <c r="A16536" s="11">
        <v>41967.458333333336</v>
      </c>
      <c r="B16536" s="12">
        <v>1.4</v>
      </c>
      <c r="C16536" s="12">
        <f t="shared" si="1735"/>
        <v>39.64358524</v>
      </c>
      <c r="D16536" s="58">
        <f t="shared" si="1736"/>
        <v>3.7165861162500001E-2</v>
      </c>
      <c r="E16536" s="12">
        <f t="shared" si="1737"/>
        <v>1.7839613357999999</v>
      </c>
      <c r="F16536">
        <v>8.49</v>
      </c>
      <c r="G16536" s="12">
        <v>8.49</v>
      </c>
      <c r="H16536" s="43">
        <f t="shared" si="1738"/>
        <v>12.734999999999999</v>
      </c>
      <c r="I16536" s="43">
        <f t="shared" si="1739"/>
        <v>504.86105803139998</v>
      </c>
      <c r="J16536" s="43">
        <f t="shared" si="1740"/>
        <v>0.90874990445651993</v>
      </c>
      <c r="K16536" s="43"/>
      <c r="L16536" s="43"/>
      <c r="M16536" s="34">
        <f t="shared" si="1741"/>
        <v>0.47330724190443746</v>
      </c>
      <c r="N16536" s="56"/>
      <c r="O16536" s="56"/>
      <c r="P16536" s="56"/>
      <c r="Q16536" s="56"/>
      <c r="R16536" s="56"/>
    </row>
    <row r="16537" spans="1:18" ht="15.75" x14ac:dyDescent="0.25">
      <c r="A16537" s="11">
        <v>41967.479166666664</v>
      </c>
      <c r="B16537" s="12">
        <v>1.3</v>
      </c>
      <c r="C16537" s="12">
        <f t="shared" si="1735"/>
        <v>36.811900580000007</v>
      </c>
      <c r="D16537" s="58">
        <f t="shared" si="1736"/>
        <v>3.4511156793750011E-2</v>
      </c>
      <c r="E16537" s="12">
        <f t="shared" si="1737"/>
        <v>1.6565355261000005</v>
      </c>
      <c r="F16537">
        <v>8.1999999999999993</v>
      </c>
      <c r="G16537" s="12">
        <v>8.1999999999999993</v>
      </c>
      <c r="H16537" s="43">
        <f t="shared" si="1738"/>
        <v>12.299999999999999</v>
      </c>
      <c r="I16537" s="43">
        <f t="shared" si="1739"/>
        <v>452.78637713400002</v>
      </c>
      <c r="J16537" s="43">
        <f t="shared" si="1740"/>
        <v>0.81501547884119996</v>
      </c>
      <c r="K16537" s="43"/>
      <c r="L16537" s="43"/>
      <c r="M16537" s="34">
        <f t="shared" si="1741"/>
        <v>0.42448722856312499</v>
      </c>
      <c r="N16537" s="56"/>
      <c r="O16537" s="56"/>
      <c r="P16537" s="56"/>
      <c r="Q16537" s="56"/>
      <c r="R16537" s="56"/>
    </row>
    <row r="16538" spans="1:18" ht="15.75" x14ac:dyDescent="0.25">
      <c r="A16538" s="11">
        <v>41967.5</v>
      </c>
      <c r="B16538" s="12">
        <v>1.1000000000000001</v>
      </c>
      <c r="C16538" s="12">
        <f t="shared" si="1735"/>
        <v>31.148531260000006</v>
      </c>
      <c r="D16538" s="58">
        <f t="shared" si="1736"/>
        <v>2.9201748056250004E-2</v>
      </c>
      <c r="E16538" s="12">
        <f t="shared" si="1737"/>
        <v>1.4016839067000002</v>
      </c>
      <c r="F16538">
        <v>7.61</v>
      </c>
      <c r="G16538" s="12">
        <v>7.61</v>
      </c>
      <c r="H16538" s="43">
        <f t="shared" si="1738"/>
        <v>11.415000000000001</v>
      </c>
      <c r="I16538" s="43">
        <f t="shared" si="1739"/>
        <v>355.5604843329001</v>
      </c>
      <c r="J16538" s="43">
        <f t="shared" si="1740"/>
        <v>0.64000887179922017</v>
      </c>
      <c r="K16538" s="43"/>
      <c r="L16538" s="43"/>
      <c r="M16538" s="34">
        <f t="shared" si="1741"/>
        <v>0.33333795406209388</v>
      </c>
      <c r="N16538" s="56"/>
      <c r="O16538" s="56"/>
      <c r="P16538" s="56"/>
      <c r="Q16538" s="56"/>
      <c r="R16538" s="56"/>
    </row>
    <row r="16539" spans="1:18" ht="15.75" x14ac:dyDescent="0.25">
      <c r="A16539" s="11">
        <v>41967.520833333336</v>
      </c>
      <c r="B16539" s="12">
        <v>1.1000000000000001</v>
      </c>
      <c r="C16539" s="12">
        <f t="shared" si="1735"/>
        <v>31.148531260000006</v>
      </c>
      <c r="D16539" s="58">
        <f t="shared" si="1736"/>
        <v>2.9201748056250004E-2</v>
      </c>
      <c r="E16539" s="12">
        <f t="shared" si="1737"/>
        <v>1.4016839067000002</v>
      </c>
      <c r="F16539">
        <v>7.35</v>
      </c>
      <c r="G16539" s="12">
        <v>7.35</v>
      </c>
      <c r="H16539" s="43">
        <f t="shared" si="1738"/>
        <v>11.024999999999999</v>
      </c>
      <c r="I16539" s="43">
        <f t="shared" si="1739"/>
        <v>343.41255714150003</v>
      </c>
      <c r="J16539" s="43">
        <f t="shared" si="1740"/>
        <v>0.61814260285470002</v>
      </c>
      <c r="K16539" s="43"/>
      <c r="L16539" s="43"/>
      <c r="M16539" s="34">
        <f t="shared" si="1741"/>
        <v>0.3219492723201563</v>
      </c>
      <c r="N16539" s="56"/>
      <c r="O16539" s="56"/>
      <c r="P16539" s="56"/>
      <c r="Q16539" s="56"/>
      <c r="R16539" s="56"/>
    </row>
    <row r="16540" spans="1:18" ht="15.75" x14ac:dyDescent="0.25">
      <c r="A16540" s="11">
        <v>41967.541666666664</v>
      </c>
      <c r="B16540" s="12">
        <v>0.96</v>
      </c>
      <c r="C16540" s="12">
        <f t="shared" si="1735"/>
        <v>27.184172736000001</v>
      </c>
      <c r="D16540" s="58">
        <f t="shared" si="1736"/>
        <v>2.5485161940000001E-2</v>
      </c>
      <c r="E16540" s="12">
        <f t="shared" si="1737"/>
        <v>1.22328777312</v>
      </c>
      <c r="F16540">
        <v>7.38</v>
      </c>
      <c r="G16540" s="12">
        <v>7.38</v>
      </c>
      <c r="H16540" s="43">
        <f t="shared" si="1738"/>
        <v>11.07</v>
      </c>
      <c r="I16540" s="43">
        <f t="shared" si="1739"/>
        <v>300.92879218752</v>
      </c>
      <c r="J16540" s="43">
        <f t="shared" si="1740"/>
        <v>0.54167182593753593</v>
      </c>
      <c r="K16540" s="43"/>
      <c r="L16540" s="43"/>
      <c r="M16540" s="34">
        <f t="shared" si="1741"/>
        <v>0.28212074267579995</v>
      </c>
      <c r="N16540" s="56"/>
      <c r="O16540" s="56"/>
      <c r="P16540" s="56"/>
      <c r="Q16540" s="56"/>
      <c r="R16540" s="56"/>
    </row>
    <row r="16541" spans="1:18" ht="15.75" x14ac:dyDescent="0.25">
      <c r="A16541" s="11">
        <v>41967.5625</v>
      </c>
      <c r="B16541" s="12">
        <v>0.96</v>
      </c>
      <c r="C16541" s="12">
        <f t="shared" si="1735"/>
        <v>27.184172736000001</v>
      </c>
      <c r="D16541" s="58">
        <f t="shared" si="1736"/>
        <v>2.5485161940000001E-2</v>
      </c>
      <c r="E16541" s="12">
        <f t="shared" si="1737"/>
        <v>1.22328777312</v>
      </c>
      <c r="F16541">
        <v>7.07</v>
      </c>
      <c r="G16541" s="12">
        <v>7.07</v>
      </c>
      <c r="H16541" s="43">
        <f t="shared" si="1738"/>
        <v>10.605</v>
      </c>
      <c r="I16541" s="43">
        <f t="shared" si="1739"/>
        <v>288.28815186528004</v>
      </c>
      <c r="J16541" s="43">
        <f t="shared" si="1740"/>
        <v>0.51891867335750408</v>
      </c>
      <c r="K16541" s="43"/>
      <c r="L16541" s="43"/>
      <c r="M16541" s="34">
        <f t="shared" si="1741"/>
        <v>0.27027014237370006</v>
      </c>
      <c r="N16541" s="56"/>
      <c r="O16541" s="56"/>
      <c r="P16541" s="56"/>
      <c r="Q16541" s="56"/>
      <c r="R16541" s="56"/>
    </row>
    <row r="16542" spans="1:18" ht="15.75" x14ac:dyDescent="0.25">
      <c r="A16542" s="11">
        <v>41967.583333333336</v>
      </c>
      <c r="B16542" s="12">
        <v>0.96</v>
      </c>
      <c r="C16542" s="12">
        <f t="shared" si="1735"/>
        <v>27.184172736000001</v>
      </c>
      <c r="D16542" s="58">
        <f t="shared" si="1736"/>
        <v>2.5485161940000001E-2</v>
      </c>
      <c r="E16542" s="12">
        <f t="shared" si="1737"/>
        <v>1.22328777312</v>
      </c>
      <c r="F16542">
        <v>6.64</v>
      </c>
      <c r="G16542" s="12">
        <v>6.64</v>
      </c>
      <c r="H16542" s="43">
        <f t="shared" si="1738"/>
        <v>9.9599999999999991</v>
      </c>
      <c r="I16542" s="43">
        <f t="shared" si="1739"/>
        <v>270.75436045056</v>
      </c>
      <c r="J16542" s="43">
        <f t="shared" si="1740"/>
        <v>0.48735784881100797</v>
      </c>
      <c r="K16542" s="43"/>
      <c r="L16542" s="43"/>
      <c r="M16542" s="34">
        <f t="shared" si="1741"/>
        <v>0.25383221292239999</v>
      </c>
      <c r="N16542" s="56"/>
      <c r="O16542" s="56"/>
      <c r="P16542" s="56"/>
      <c r="Q16542" s="56"/>
      <c r="R16542" s="56"/>
    </row>
    <row r="16543" spans="1:18" ht="15.75" x14ac:dyDescent="0.25">
      <c r="A16543" s="11">
        <v>41967.604166666664</v>
      </c>
      <c r="B16543" s="12">
        <v>0.88</v>
      </c>
      <c r="C16543" s="12">
        <f t="shared" si="1735"/>
        <v>24.918825008000002</v>
      </c>
      <c r="D16543" s="58">
        <f t="shared" si="1736"/>
        <v>2.3361398445000001E-2</v>
      </c>
      <c r="E16543" s="12">
        <f t="shared" si="1737"/>
        <v>1.12134712536</v>
      </c>
      <c r="F16543">
        <v>6.56</v>
      </c>
      <c r="G16543" s="12">
        <v>6.56</v>
      </c>
      <c r="H16543" s="43">
        <f t="shared" si="1738"/>
        <v>9.84</v>
      </c>
      <c r="I16543" s="43">
        <f t="shared" si="1739"/>
        <v>245.20123807872002</v>
      </c>
      <c r="J16543" s="43">
        <f t="shared" si="1740"/>
        <v>0.44136222854169604</v>
      </c>
      <c r="K16543" s="43"/>
      <c r="L16543" s="43"/>
      <c r="M16543" s="34">
        <f t="shared" si="1741"/>
        <v>0.22987616069880004</v>
      </c>
      <c r="N16543" s="56"/>
      <c r="O16543" s="56"/>
      <c r="P16543" s="56"/>
      <c r="Q16543" s="56"/>
      <c r="R16543" s="56"/>
    </row>
    <row r="16544" spans="1:18" ht="15.75" x14ac:dyDescent="0.25">
      <c r="A16544" s="11">
        <v>41967.625</v>
      </c>
      <c r="B16544" s="12">
        <v>0.88</v>
      </c>
      <c r="C16544" s="12">
        <f t="shared" si="1735"/>
        <v>24.918825008000002</v>
      </c>
      <c r="D16544" s="58">
        <f t="shared" si="1736"/>
        <v>2.3361398445000001E-2</v>
      </c>
      <c r="E16544" s="12">
        <f t="shared" si="1737"/>
        <v>1.12134712536</v>
      </c>
      <c r="F16544">
        <v>6.07</v>
      </c>
      <c r="G16544" s="12">
        <v>6.07</v>
      </c>
      <c r="H16544" s="43">
        <f t="shared" si="1738"/>
        <v>9.1050000000000004</v>
      </c>
      <c r="I16544" s="43">
        <f t="shared" si="1739"/>
        <v>226.88590169784004</v>
      </c>
      <c r="J16544" s="43">
        <f t="shared" si="1740"/>
        <v>0.40839462305611207</v>
      </c>
      <c r="K16544" s="43"/>
      <c r="L16544" s="43"/>
      <c r="M16544" s="34">
        <f t="shared" si="1741"/>
        <v>0.21270553284172505</v>
      </c>
      <c r="N16544" s="56"/>
      <c r="O16544" s="56"/>
      <c r="P16544" s="56"/>
      <c r="Q16544" s="56"/>
      <c r="R16544" s="56"/>
    </row>
    <row r="16545" spans="1:18" ht="15.75" x14ac:dyDescent="0.25">
      <c r="A16545" s="11">
        <v>41967.645833333336</v>
      </c>
      <c r="B16545" s="12">
        <v>0.8</v>
      </c>
      <c r="C16545" s="12">
        <f t="shared" si="1735"/>
        <v>22.653477280000004</v>
      </c>
      <c r="D16545" s="58">
        <f t="shared" si="1736"/>
        <v>2.1237634950000004E-2</v>
      </c>
      <c r="E16545" s="12">
        <f t="shared" si="1737"/>
        <v>1.0194064776</v>
      </c>
      <c r="F16545">
        <v>5.75</v>
      </c>
      <c r="G16545" s="12">
        <v>5.75</v>
      </c>
      <c r="H16545" s="43">
        <f t="shared" si="1738"/>
        <v>8.625</v>
      </c>
      <c r="I16545" s="43">
        <f t="shared" si="1739"/>
        <v>195.38624154000004</v>
      </c>
      <c r="J16545" s="43">
        <f t="shared" si="1740"/>
        <v>0.35169523477200004</v>
      </c>
      <c r="K16545" s="43"/>
      <c r="L16545" s="43"/>
      <c r="M16545" s="34">
        <f t="shared" si="1741"/>
        <v>0.18317460144375003</v>
      </c>
      <c r="N16545" s="56"/>
      <c r="O16545" s="56"/>
      <c r="P16545" s="56"/>
      <c r="Q16545" s="56"/>
      <c r="R16545" s="56"/>
    </row>
    <row r="16546" spans="1:18" ht="15.75" x14ac:dyDescent="0.25">
      <c r="A16546" s="11">
        <v>41967.666666666664</v>
      </c>
      <c r="B16546" s="12">
        <v>0.73</v>
      </c>
      <c r="C16546" s="12">
        <f t="shared" ref="C16546:C16609" si="1742">B16546*28.3168466</f>
        <v>20.671298018000002</v>
      </c>
      <c r="D16546" s="58">
        <f t="shared" ref="D16546:D16609" si="1743">C16546*1800*10^6/(1.92*10^12)</f>
        <v>1.9379341891875002E-2</v>
      </c>
      <c r="E16546" s="12">
        <f t="shared" ref="E16546:E16609" si="1744">C16546*86400*10^6/(1.92*10^12)</f>
        <v>0.93020841081000005</v>
      </c>
      <c r="F16546">
        <v>5.56</v>
      </c>
      <c r="G16546" s="12">
        <v>5.56</v>
      </c>
      <c r="H16546" s="43">
        <f t="shared" si="1738"/>
        <v>8.34</v>
      </c>
      <c r="I16546" s="43">
        <f t="shared" si="1739"/>
        <v>172.39862547012001</v>
      </c>
      <c r="J16546" s="43">
        <f t="shared" si="1740"/>
        <v>0.31031752584621602</v>
      </c>
      <c r="K16546" s="43"/>
      <c r="L16546" s="43"/>
      <c r="M16546" s="34">
        <f t="shared" si="1741"/>
        <v>0.16162371137823753</v>
      </c>
      <c r="N16546" s="56"/>
      <c r="O16546" s="56"/>
      <c r="P16546" s="56"/>
      <c r="Q16546" s="56"/>
      <c r="R16546" s="56"/>
    </row>
    <row r="16547" spans="1:18" ht="15.75" x14ac:dyDescent="0.25">
      <c r="A16547" s="11">
        <v>41967.6875</v>
      </c>
      <c r="B16547" s="12">
        <v>0.73</v>
      </c>
      <c r="C16547" s="12">
        <f t="shared" si="1742"/>
        <v>20.671298018000002</v>
      </c>
      <c r="D16547" s="58">
        <f t="shared" si="1743"/>
        <v>1.9379341891875002E-2</v>
      </c>
      <c r="E16547" s="12">
        <f t="shared" si="1744"/>
        <v>0.93020841081000005</v>
      </c>
      <c r="F16547">
        <v>5.24</v>
      </c>
      <c r="G16547" s="12">
        <v>5.24</v>
      </c>
      <c r="H16547" s="43">
        <f t="shared" si="1738"/>
        <v>7.86</v>
      </c>
      <c r="I16547" s="43">
        <f t="shared" si="1739"/>
        <v>162.47640242148003</v>
      </c>
      <c r="J16547" s="43">
        <f t="shared" si="1740"/>
        <v>0.29245752435866407</v>
      </c>
      <c r="K16547" s="43"/>
      <c r="L16547" s="43"/>
      <c r="M16547" s="34">
        <f t="shared" si="1741"/>
        <v>0.15232162727013754</v>
      </c>
      <c r="N16547" s="56"/>
      <c r="O16547" s="56"/>
      <c r="P16547" s="56"/>
      <c r="Q16547" s="56"/>
      <c r="R16547" s="56"/>
    </row>
    <row r="16548" spans="1:18" ht="15.75" x14ac:dyDescent="0.25">
      <c r="A16548" s="11">
        <v>41967.708333333336</v>
      </c>
      <c r="B16548" s="12">
        <v>0.67</v>
      </c>
      <c r="C16548" s="12">
        <f t="shared" si="1742"/>
        <v>18.972287222000002</v>
      </c>
      <c r="D16548" s="58">
        <f t="shared" si="1743"/>
        <v>1.7786519270625002E-2</v>
      </c>
      <c r="E16548" s="12">
        <f t="shared" si="1744"/>
        <v>0.85375292499000011</v>
      </c>
      <c r="F16548">
        <v>5.01</v>
      </c>
      <c r="G16548" s="12">
        <v>5.01</v>
      </c>
      <c r="H16548" s="43">
        <f t="shared" si="1738"/>
        <v>7.5149999999999997</v>
      </c>
      <c r="I16548" s="43">
        <f t="shared" si="1739"/>
        <v>142.57673847333001</v>
      </c>
      <c r="J16548" s="43">
        <f t="shared" si="1740"/>
        <v>0.25663812925199403</v>
      </c>
      <c r="K16548" s="43"/>
      <c r="L16548" s="43"/>
      <c r="M16548" s="34">
        <f t="shared" si="1741"/>
        <v>0.13366569231874689</v>
      </c>
      <c r="N16548" s="56"/>
      <c r="O16548" s="56"/>
      <c r="P16548" s="56"/>
      <c r="Q16548" s="56"/>
      <c r="R16548" s="56"/>
    </row>
    <row r="16549" spans="1:18" ht="15.75" x14ac:dyDescent="0.25">
      <c r="A16549" s="11">
        <v>41967.729166666664</v>
      </c>
      <c r="B16549" s="12">
        <v>0.61</v>
      </c>
      <c r="C16549" s="12">
        <f t="shared" si="1742"/>
        <v>17.273276425999999</v>
      </c>
      <c r="D16549" s="58">
        <f t="shared" si="1743"/>
        <v>1.6193696649374999E-2</v>
      </c>
      <c r="E16549" s="12">
        <f t="shared" si="1744"/>
        <v>0.77729743916999994</v>
      </c>
      <c r="F16549">
        <v>4.5999999999999996</v>
      </c>
      <c r="G16549" s="12">
        <v>4.5999999999999996</v>
      </c>
      <c r="H16549" s="43">
        <f t="shared" si="1738"/>
        <v>6.8999999999999995</v>
      </c>
      <c r="I16549" s="43">
        <f t="shared" si="1739"/>
        <v>119.18560733939998</v>
      </c>
      <c r="J16549" s="43">
        <f t="shared" si="1740"/>
        <v>0.21453409321091996</v>
      </c>
      <c r="K16549" s="43"/>
      <c r="L16549" s="43"/>
      <c r="M16549" s="34">
        <f t="shared" si="1741"/>
        <v>0.11173650688068748</v>
      </c>
      <c r="N16549" s="56"/>
      <c r="O16549" s="56"/>
      <c r="P16549" s="56"/>
      <c r="Q16549" s="56"/>
      <c r="R16549" s="56"/>
    </row>
    <row r="16550" spans="1:18" ht="15.75" x14ac:dyDescent="0.25">
      <c r="A16550" s="11">
        <v>41967.75</v>
      </c>
      <c r="B16550" s="12">
        <v>0.61</v>
      </c>
      <c r="C16550" s="12">
        <f t="shared" si="1742"/>
        <v>17.273276425999999</v>
      </c>
      <c r="D16550" s="58">
        <f t="shared" si="1743"/>
        <v>1.6193696649374999E-2</v>
      </c>
      <c r="E16550" s="12">
        <f t="shared" si="1744"/>
        <v>0.77729743916999994</v>
      </c>
      <c r="F16550">
        <v>4.4000000000000004</v>
      </c>
      <c r="G16550" s="12">
        <v>4.4000000000000004</v>
      </c>
      <c r="H16550" s="43">
        <f t="shared" si="1738"/>
        <v>6.6000000000000005</v>
      </c>
      <c r="I16550" s="43">
        <f t="shared" si="1739"/>
        <v>114.0036244116</v>
      </c>
      <c r="J16550" s="43">
        <f t="shared" si="1740"/>
        <v>0.20520652394087999</v>
      </c>
      <c r="K16550" s="43"/>
      <c r="L16550" s="43"/>
      <c r="M16550" s="34">
        <f t="shared" si="1741"/>
        <v>0.106878397885875</v>
      </c>
      <c r="N16550" s="56"/>
      <c r="O16550" s="56"/>
      <c r="P16550" s="56"/>
      <c r="Q16550" s="56"/>
      <c r="R16550" s="56"/>
    </row>
    <row r="16551" spans="1:18" ht="15.75" x14ac:dyDescent="0.25">
      <c r="A16551" s="11">
        <v>41967.770833333336</v>
      </c>
      <c r="B16551" s="12">
        <v>0.55000000000000004</v>
      </c>
      <c r="C16551" s="12">
        <f t="shared" si="1742"/>
        <v>15.574265630000003</v>
      </c>
      <c r="D16551" s="58">
        <f t="shared" si="1743"/>
        <v>1.4600874028125002E-2</v>
      </c>
      <c r="E16551" s="12">
        <f t="shared" si="1744"/>
        <v>0.7008419533500001</v>
      </c>
      <c r="F16551">
        <v>4.13</v>
      </c>
      <c r="G16551" s="12">
        <v>4.13</v>
      </c>
      <c r="H16551" s="43">
        <f t="shared" si="1738"/>
        <v>6.1950000000000003</v>
      </c>
      <c r="I16551" s="43">
        <f t="shared" si="1739"/>
        <v>96.482575577850028</v>
      </c>
      <c r="J16551" s="43">
        <f t="shared" si="1740"/>
        <v>0.17366863604013005</v>
      </c>
      <c r="K16551" s="43"/>
      <c r="L16551" s="43"/>
      <c r="M16551" s="34">
        <f t="shared" si="1741"/>
        <v>9.0452414604234407E-2</v>
      </c>
      <c r="N16551" s="56"/>
      <c r="O16551" s="56"/>
      <c r="P16551" s="56"/>
      <c r="Q16551" s="56"/>
      <c r="R16551" s="56"/>
    </row>
    <row r="16552" spans="1:18" ht="15.75" x14ac:dyDescent="0.25">
      <c r="A16552" s="11">
        <v>41967.791666666664</v>
      </c>
      <c r="B16552" s="12">
        <v>0.55000000000000004</v>
      </c>
      <c r="C16552" s="12">
        <f t="shared" si="1742"/>
        <v>15.574265630000003</v>
      </c>
      <c r="D16552" s="58">
        <f t="shared" si="1743"/>
        <v>1.4600874028125002E-2</v>
      </c>
      <c r="E16552" s="12">
        <f t="shared" si="1744"/>
        <v>0.7008419533500001</v>
      </c>
      <c r="F16552">
        <v>3.98</v>
      </c>
      <c r="G16552" s="12">
        <v>3.98</v>
      </c>
      <c r="H16552" s="43">
        <f t="shared" si="1738"/>
        <v>5.97</v>
      </c>
      <c r="I16552" s="43">
        <f t="shared" si="1739"/>
        <v>92.978365811100019</v>
      </c>
      <c r="J16552" s="43">
        <f t="shared" si="1740"/>
        <v>0.16736105845998003</v>
      </c>
      <c r="K16552" s="43"/>
      <c r="L16552" s="43"/>
      <c r="M16552" s="34">
        <f t="shared" si="1741"/>
        <v>8.7167217947906273E-2</v>
      </c>
      <c r="N16552" s="56"/>
      <c r="O16552" s="56"/>
      <c r="P16552" s="56"/>
      <c r="Q16552" s="56"/>
      <c r="R16552" s="56"/>
    </row>
    <row r="16553" spans="1:18" ht="15.75" x14ac:dyDescent="0.25">
      <c r="A16553" s="11">
        <v>41967.8125</v>
      </c>
      <c r="B16553" s="12">
        <v>0.55000000000000004</v>
      </c>
      <c r="C16553" s="12">
        <f t="shared" si="1742"/>
        <v>15.574265630000003</v>
      </c>
      <c r="D16553" s="58">
        <f t="shared" si="1743"/>
        <v>1.4600874028125002E-2</v>
      </c>
      <c r="E16553" s="12">
        <f t="shared" si="1744"/>
        <v>0.7008419533500001</v>
      </c>
      <c r="F16553">
        <v>3.77</v>
      </c>
      <c r="G16553" s="12">
        <v>3.77</v>
      </c>
      <c r="H16553" s="43">
        <f t="shared" si="1738"/>
        <v>5.6550000000000002</v>
      </c>
      <c r="I16553" s="43">
        <f t="shared" si="1739"/>
        <v>88.072472137650024</v>
      </c>
      <c r="J16553" s="43">
        <f t="shared" si="1740"/>
        <v>0.15853044984777004</v>
      </c>
      <c r="K16553" s="43"/>
      <c r="L16553" s="43"/>
      <c r="M16553" s="34">
        <f t="shared" si="1741"/>
        <v>8.2567942629046903E-2</v>
      </c>
      <c r="N16553" s="56"/>
      <c r="O16553" s="56"/>
      <c r="P16553" s="56"/>
      <c r="Q16553" s="56"/>
      <c r="R16553" s="56"/>
    </row>
    <row r="16554" spans="1:18" ht="15.75" x14ac:dyDescent="0.25">
      <c r="A16554" s="11">
        <v>41967.833333333336</v>
      </c>
      <c r="B16554" s="12">
        <v>0.5</v>
      </c>
      <c r="C16554" s="12">
        <f t="shared" si="1742"/>
        <v>14.158423300000001</v>
      </c>
      <c r="D16554" s="58">
        <f t="shared" si="1743"/>
        <v>1.327352184375E-2</v>
      </c>
      <c r="E16554" s="12">
        <f t="shared" si="1744"/>
        <v>0.63712904849999996</v>
      </c>
      <c r="F16554">
        <v>3.49</v>
      </c>
      <c r="G16554" s="12">
        <v>3.49</v>
      </c>
      <c r="H16554" s="43">
        <f t="shared" si="1738"/>
        <v>5.2350000000000003</v>
      </c>
      <c r="I16554" s="43">
        <f t="shared" si="1739"/>
        <v>74.119345975500011</v>
      </c>
      <c r="J16554" s="43">
        <f t="shared" si="1740"/>
        <v>0.1334148227559</v>
      </c>
      <c r="K16554" s="43"/>
      <c r="L16554" s="43"/>
      <c r="M16554" s="34">
        <f t="shared" si="1741"/>
        <v>6.9486886852031249E-2</v>
      </c>
      <c r="N16554" s="56"/>
      <c r="O16554" s="56"/>
      <c r="P16554" s="56"/>
      <c r="Q16554" s="56"/>
      <c r="R16554" s="56"/>
    </row>
    <row r="16555" spans="1:18" ht="15.75" x14ac:dyDescent="0.25">
      <c r="A16555" s="11">
        <v>41967.854166666664</v>
      </c>
      <c r="B16555" s="12">
        <v>0.5</v>
      </c>
      <c r="C16555" s="12">
        <f t="shared" si="1742"/>
        <v>14.158423300000001</v>
      </c>
      <c r="D16555" s="58">
        <f t="shared" si="1743"/>
        <v>1.327352184375E-2</v>
      </c>
      <c r="E16555" s="12">
        <f t="shared" si="1744"/>
        <v>0.63712904849999996</v>
      </c>
      <c r="F16555">
        <v>3.26</v>
      </c>
      <c r="G16555" s="12">
        <v>3.26</v>
      </c>
      <c r="H16555" s="43">
        <f t="shared" si="1738"/>
        <v>4.8899999999999997</v>
      </c>
      <c r="I16555" s="43">
        <f t="shared" si="1739"/>
        <v>69.234689936999999</v>
      </c>
      <c r="J16555" s="43">
        <f t="shared" si="1740"/>
        <v>0.1246224418866</v>
      </c>
      <c r="K16555" s="43"/>
      <c r="L16555" s="43"/>
      <c r="M16555" s="34">
        <f t="shared" si="1741"/>
        <v>6.4907521815937508E-2</v>
      </c>
      <c r="N16555" s="56"/>
      <c r="O16555" s="56"/>
      <c r="P16555" s="56"/>
      <c r="Q16555" s="56"/>
      <c r="R16555" s="56"/>
    </row>
    <row r="16556" spans="1:18" ht="15.75" x14ac:dyDescent="0.25">
      <c r="A16556" s="11">
        <v>41967.875</v>
      </c>
      <c r="B16556" s="12">
        <v>0.5</v>
      </c>
      <c r="C16556" s="12">
        <f t="shared" si="1742"/>
        <v>14.158423300000001</v>
      </c>
      <c r="D16556" s="58">
        <f t="shared" si="1743"/>
        <v>1.327352184375E-2</v>
      </c>
      <c r="E16556" s="12">
        <f t="shared" si="1744"/>
        <v>0.63712904849999996</v>
      </c>
      <c r="F16556">
        <v>3.09</v>
      </c>
      <c r="G16556" s="12">
        <v>3.09</v>
      </c>
      <c r="H16556" s="43">
        <f t="shared" si="1738"/>
        <v>4.6349999999999998</v>
      </c>
      <c r="I16556" s="43">
        <f t="shared" si="1739"/>
        <v>65.624291995500002</v>
      </c>
      <c r="J16556" s="43">
        <f t="shared" si="1740"/>
        <v>0.1181237255919</v>
      </c>
      <c r="K16556" s="43"/>
      <c r="L16556" s="43"/>
      <c r="M16556" s="34">
        <f t="shared" si="1741"/>
        <v>6.1522773745781252E-2</v>
      </c>
      <c r="N16556" s="56"/>
      <c r="O16556" s="56"/>
      <c r="P16556" s="56"/>
      <c r="Q16556" s="56"/>
      <c r="R16556" s="56"/>
    </row>
    <row r="16557" spans="1:18" ht="15.75" x14ac:dyDescent="0.25">
      <c r="A16557" s="11">
        <v>41967.895833333336</v>
      </c>
      <c r="B16557" s="12">
        <v>0.5</v>
      </c>
      <c r="C16557" s="12">
        <f t="shared" si="1742"/>
        <v>14.158423300000001</v>
      </c>
      <c r="D16557" s="58">
        <f t="shared" si="1743"/>
        <v>1.327352184375E-2</v>
      </c>
      <c r="E16557" s="12">
        <f t="shared" si="1744"/>
        <v>0.63712904849999996</v>
      </c>
      <c r="F16557">
        <v>2.91</v>
      </c>
      <c r="G16557" s="12">
        <v>2.91</v>
      </c>
      <c r="H16557" s="43">
        <f t="shared" si="1738"/>
        <v>4.3650000000000002</v>
      </c>
      <c r="I16557" s="43">
        <f t="shared" si="1739"/>
        <v>61.801517704500007</v>
      </c>
      <c r="J16557" s="43">
        <f t="shared" si="1740"/>
        <v>0.11124273186810001</v>
      </c>
      <c r="K16557" s="43"/>
      <c r="L16557" s="43"/>
      <c r="M16557" s="34">
        <f t="shared" si="1741"/>
        <v>5.7938922847968755E-2</v>
      </c>
      <c r="N16557" s="56"/>
      <c r="O16557" s="56"/>
      <c r="P16557" s="56"/>
      <c r="Q16557" s="56"/>
      <c r="R16557" s="56"/>
    </row>
    <row r="16558" spans="1:18" ht="15.75" x14ac:dyDescent="0.25">
      <c r="A16558" s="11">
        <v>41967.916666666664</v>
      </c>
      <c r="B16558" s="12">
        <v>0.5</v>
      </c>
      <c r="C16558" s="12">
        <f t="shared" si="1742"/>
        <v>14.158423300000001</v>
      </c>
      <c r="D16558" s="58">
        <f t="shared" si="1743"/>
        <v>1.327352184375E-2</v>
      </c>
      <c r="E16558" s="12">
        <f t="shared" si="1744"/>
        <v>0.63712904849999996</v>
      </c>
      <c r="F16558">
        <v>2.81</v>
      </c>
      <c r="G16558" s="12">
        <v>2.81</v>
      </c>
      <c r="H16558" s="43">
        <f t="shared" si="1738"/>
        <v>4.2149999999999999</v>
      </c>
      <c r="I16558" s="43">
        <f t="shared" si="1739"/>
        <v>59.677754209500002</v>
      </c>
      <c r="J16558" s="43">
        <f t="shared" si="1740"/>
        <v>0.1074199575771</v>
      </c>
      <c r="K16558" s="43"/>
      <c r="L16558" s="43"/>
      <c r="M16558" s="34">
        <f t="shared" si="1741"/>
        <v>5.5947894571406254E-2</v>
      </c>
      <c r="N16558" s="56"/>
      <c r="O16558" s="56"/>
      <c r="P16558" s="56"/>
      <c r="Q16558" s="56"/>
      <c r="R16558" s="56"/>
    </row>
    <row r="16559" spans="1:18" ht="15.75" x14ac:dyDescent="0.25">
      <c r="A16559" s="11">
        <v>41967.9375</v>
      </c>
      <c r="B16559" s="12">
        <v>0.45</v>
      </c>
      <c r="C16559" s="12">
        <f t="shared" si="1742"/>
        <v>12.742580970000001</v>
      </c>
      <c r="D16559" s="58">
        <f t="shared" si="1743"/>
        <v>1.1946169659375002E-2</v>
      </c>
      <c r="E16559" s="12">
        <f t="shared" si="1744"/>
        <v>0.57341614365000004</v>
      </c>
      <c r="F16559">
        <v>2.62</v>
      </c>
      <c r="G16559" s="12">
        <v>2.62</v>
      </c>
      <c r="H16559" s="43">
        <f t="shared" si="1738"/>
        <v>3.93</v>
      </c>
      <c r="I16559" s="43">
        <f t="shared" si="1739"/>
        <v>50.078343212100002</v>
      </c>
      <c r="J16559" s="43">
        <f t="shared" si="1740"/>
        <v>9.0141017781779992E-2</v>
      </c>
      <c r="K16559" s="43"/>
      <c r="L16559" s="43"/>
      <c r="M16559" s="34">
        <f t="shared" si="1741"/>
        <v>4.694844676134375E-2</v>
      </c>
      <c r="N16559" s="56"/>
      <c r="O16559" s="56"/>
      <c r="P16559" s="56"/>
      <c r="Q16559" s="56"/>
      <c r="R16559" s="56"/>
    </row>
    <row r="16560" spans="1:18" ht="15.75" x14ac:dyDescent="0.25">
      <c r="A16560" s="11">
        <v>41967.958333333336</v>
      </c>
      <c r="B16560" s="12">
        <v>0.45</v>
      </c>
      <c r="C16560" s="12">
        <f t="shared" si="1742"/>
        <v>12.742580970000001</v>
      </c>
      <c r="D16560" s="58">
        <f t="shared" si="1743"/>
        <v>1.1946169659375002E-2</v>
      </c>
      <c r="E16560" s="12">
        <f t="shared" si="1744"/>
        <v>0.57341614365000004</v>
      </c>
      <c r="F16560">
        <v>2.4900000000000002</v>
      </c>
      <c r="G16560" s="12">
        <v>2.4900000000000002</v>
      </c>
      <c r="H16560" s="43">
        <f t="shared" si="1738"/>
        <v>3.7350000000000003</v>
      </c>
      <c r="I16560" s="43">
        <f t="shared" si="1739"/>
        <v>47.593539922950008</v>
      </c>
      <c r="J16560" s="43">
        <f t="shared" si="1740"/>
        <v>8.5668371861310016E-2</v>
      </c>
      <c r="K16560" s="43"/>
      <c r="L16560" s="43"/>
      <c r="M16560" s="34">
        <f t="shared" si="1741"/>
        <v>4.4618943677765636E-2</v>
      </c>
      <c r="N16560" s="56"/>
      <c r="O16560" s="56"/>
      <c r="P16560" s="56"/>
      <c r="Q16560" s="56"/>
      <c r="R16560" s="56"/>
    </row>
    <row r="16561" spans="1:18" ht="15.75" x14ac:dyDescent="0.25">
      <c r="A16561" s="11">
        <v>41967.979166666664</v>
      </c>
      <c r="B16561" s="12">
        <v>0.45</v>
      </c>
      <c r="C16561" s="12">
        <f t="shared" si="1742"/>
        <v>12.742580970000001</v>
      </c>
      <c r="D16561" s="58">
        <f t="shared" si="1743"/>
        <v>1.1946169659375002E-2</v>
      </c>
      <c r="E16561" s="12">
        <f t="shared" si="1744"/>
        <v>0.57341614365000004</v>
      </c>
      <c r="F16561">
        <v>2.42</v>
      </c>
      <c r="G16561" s="12">
        <v>2.42</v>
      </c>
      <c r="H16561" s="43">
        <f t="shared" si="1738"/>
        <v>3.63</v>
      </c>
      <c r="I16561" s="43">
        <f t="shared" si="1739"/>
        <v>46.2555689211</v>
      </c>
      <c r="J16561" s="43">
        <f t="shared" si="1740"/>
        <v>8.3260024057979998E-2</v>
      </c>
      <c r="K16561" s="43"/>
      <c r="L16561" s="43"/>
      <c r="M16561" s="34">
        <f t="shared" si="1741"/>
        <v>4.3364595863531252E-2</v>
      </c>
      <c r="N16561" s="56"/>
      <c r="O16561" s="56"/>
      <c r="P16561" s="56"/>
      <c r="Q16561" s="56"/>
      <c r="R16561" s="56"/>
    </row>
    <row r="16562" spans="1:18" ht="15.75" x14ac:dyDescent="0.25">
      <c r="A16562" s="11">
        <v>41968</v>
      </c>
      <c r="B16562" s="12">
        <v>0.45</v>
      </c>
      <c r="C16562" s="12">
        <f t="shared" si="1742"/>
        <v>12.742580970000001</v>
      </c>
      <c r="D16562" s="58">
        <f t="shared" si="1743"/>
        <v>1.1946169659375002E-2</v>
      </c>
      <c r="E16562" s="12">
        <f t="shared" si="1744"/>
        <v>0.57341614365000004</v>
      </c>
      <c r="F16562">
        <v>2.2200000000000002</v>
      </c>
      <c r="G16562" s="12">
        <v>2.2200000000000002</v>
      </c>
      <c r="H16562" s="43">
        <f t="shared" si="1738"/>
        <v>3.33</v>
      </c>
      <c r="I16562" s="43">
        <f t="shared" si="1739"/>
        <v>42.432794630100005</v>
      </c>
      <c r="J16562" s="43">
        <f t="shared" si="1740"/>
        <v>7.6379030334180004E-2</v>
      </c>
      <c r="K16562" s="43">
        <f>SUM(J16562:J16609)</f>
        <v>1.5965128726989124</v>
      </c>
      <c r="L16562" s="43">
        <f>K16562/1.92</f>
        <v>0.83151712119735022</v>
      </c>
      <c r="M16562" s="34">
        <f t="shared" si="1741"/>
        <v>3.9780744965718755E-2</v>
      </c>
      <c r="N16562" s="43">
        <f>AVERAGE(E16562:E16609)</f>
        <v>0.45156521312437475</v>
      </c>
      <c r="O16562" s="43">
        <f>AVERAGE(E16562:E16609)</f>
        <v>0.45156521312437475</v>
      </c>
      <c r="P16562" s="43">
        <f>MAX(E16562:E16609)</f>
        <v>0.57341614365000004</v>
      </c>
      <c r="Q16562" s="56"/>
      <c r="R16562" s="56"/>
    </row>
    <row r="16563" spans="1:18" ht="15.75" x14ac:dyDescent="0.25">
      <c r="A16563" s="11">
        <v>41968.020833333336</v>
      </c>
      <c r="B16563" s="12">
        <v>0.45</v>
      </c>
      <c r="C16563" s="12">
        <f t="shared" si="1742"/>
        <v>12.742580970000001</v>
      </c>
      <c r="D16563" s="58">
        <f t="shared" si="1743"/>
        <v>1.1946169659375002E-2</v>
      </c>
      <c r="E16563" s="12">
        <f t="shared" si="1744"/>
        <v>0.57341614365000004</v>
      </c>
      <c r="F16563">
        <v>2.12</v>
      </c>
      <c r="G16563" s="12">
        <v>2.12</v>
      </c>
      <c r="H16563" s="43">
        <f t="shared" si="1738"/>
        <v>3.18</v>
      </c>
      <c r="I16563" s="43">
        <f t="shared" si="1739"/>
        <v>40.521407484600005</v>
      </c>
      <c r="J16563" s="43">
        <f t="shared" si="1740"/>
        <v>7.2938533472280007E-2</v>
      </c>
      <c r="K16563" s="43"/>
      <c r="L16563" s="43"/>
      <c r="M16563" s="34">
        <f t="shared" si="1741"/>
        <v>3.7988819516812503E-2</v>
      </c>
      <c r="N16563" s="56"/>
      <c r="O16563" s="56"/>
      <c r="P16563" s="56"/>
      <c r="Q16563" s="56"/>
      <c r="R16563" s="56"/>
    </row>
    <row r="16564" spans="1:18" ht="15.75" x14ac:dyDescent="0.25">
      <c r="A16564" s="11">
        <v>41968.041666666664</v>
      </c>
      <c r="B16564" s="12">
        <v>0.45</v>
      </c>
      <c r="C16564" s="12">
        <f t="shared" si="1742"/>
        <v>12.742580970000001</v>
      </c>
      <c r="D16564" s="58">
        <f t="shared" si="1743"/>
        <v>1.1946169659375002E-2</v>
      </c>
      <c r="E16564" s="12">
        <f t="shared" si="1744"/>
        <v>0.57341614365000004</v>
      </c>
      <c r="F16564">
        <v>2.04</v>
      </c>
      <c r="G16564" s="12">
        <v>2.04</v>
      </c>
      <c r="H16564" s="43">
        <f t="shared" si="1738"/>
        <v>3.06</v>
      </c>
      <c r="I16564" s="43">
        <f t="shared" si="1739"/>
        <v>38.992297768200004</v>
      </c>
      <c r="J16564" s="43">
        <f t="shared" si="1740"/>
        <v>7.0186135982760009E-2</v>
      </c>
      <c r="K16564" s="43"/>
      <c r="L16564" s="43"/>
      <c r="M16564" s="34">
        <f t="shared" si="1741"/>
        <v>3.6555279157687505E-2</v>
      </c>
      <c r="N16564" s="56"/>
      <c r="O16564" s="56"/>
      <c r="P16564" s="56"/>
      <c r="Q16564" s="56"/>
      <c r="R16564" s="56"/>
    </row>
    <row r="16565" spans="1:18" ht="15.75" x14ac:dyDescent="0.25">
      <c r="A16565" s="11">
        <v>41968.0625</v>
      </c>
      <c r="B16565" s="12">
        <v>0.45</v>
      </c>
      <c r="C16565" s="12">
        <f t="shared" si="1742"/>
        <v>12.742580970000001</v>
      </c>
      <c r="D16565" s="58">
        <f t="shared" si="1743"/>
        <v>1.1946169659375002E-2</v>
      </c>
      <c r="E16565" s="12">
        <f t="shared" si="1744"/>
        <v>0.57341614365000004</v>
      </c>
      <c r="F16565">
        <v>1.95</v>
      </c>
      <c r="G16565" s="12">
        <v>1.95</v>
      </c>
      <c r="H16565" s="43">
        <f t="shared" si="1738"/>
        <v>2.9249999999999998</v>
      </c>
      <c r="I16565" s="43">
        <f t="shared" si="1739"/>
        <v>37.272049337249996</v>
      </c>
      <c r="J16565" s="43">
        <f t="shared" si="1740"/>
        <v>6.7089688807049991E-2</v>
      </c>
      <c r="K16565" s="43"/>
      <c r="L16565" s="43"/>
      <c r="M16565" s="34">
        <f t="shared" si="1741"/>
        <v>3.4942546253671873E-2</v>
      </c>
      <c r="N16565" s="56"/>
      <c r="O16565" s="56"/>
      <c r="P16565" s="56"/>
      <c r="Q16565" s="56"/>
      <c r="R16565" s="56"/>
    </row>
    <row r="16566" spans="1:18" ht="15.75" x14ac:dyDescent="0.25">
      <c r="A16566" s="11">
        <v>41968.083333333336</v>
      </c>
      <c r="B16566" s="12">
        <v>0.41</v>
      </c>
      <c r="C16566" s="12">
        <f t="shared" si="1742"/>
        <v>11.609907106</v>
      </c>
      <c r="D16566" s="58">
        <f t="shared" si="1743"/>
        <v>1.0884287911875E-2</v>
      </c>
      <c r="E16566" s="12">
        <f t="shared" si="1744"/>
        <v>0.52244581976999993</v>
      </c>
      <c r="F16566">
        <v>1.82</v>
      </c>
      <c r="G16566" s="12">
        <v>1.82</v>
      </c>
      <c r="H16566" s="43">
        <f t="shared" si="1738"/>
        <v>2.73</v>
      </c>
      <c r="I16566" s="43">
        <f t="shared" si="1739"/>
        <v>31.695046399379997</v>
      </c>
      <c r="J16566" s="43">
        <f t="shared" si="1740"/>
        <v>5.7051083518883987E-2</v>
      </c>
      <c r="K16566" s="43"/>
      <c r="L16566" s="43"/>
      <c r="M16566" s="34">
        <f t="shared" si="1741"/>
        <v>2.9714105999418743E-2</v>
      </c>
      <c r="N16566" s="56"/>
      <c r="O16566" s="56"/>
      <c r="P16566" s="56"/>
      <c r="Q16566" s="56"/>
      <c r="R16566" s="56"/>
    </row>
    <row r="16567" spans="1:18" ht="15.75" x14ac:dyDescent="0.25">
      <c r="A16567" s="11">
        <v>41968.104166666664</v>
      </c>
      <c r="B16567" s="12">
        <v>0.41</v>
      </c>
      <c r="C16567" s="12">
        <f t="shared" si="1742"/>
        <v>11.609907106</v>
      </c>
      <c r="D16567" s="58">
        <f t="shared" si="1743"/>
        <v>1.0884287911875E-2</v>
      </c>
      <c r="E16567" s="12">
        <f t="shared" si="1744"/>
        <v>0.52244581976999993</v>
      </c>
      <c r="F16567">
        <v>1.74</v>
      </c>
      <c r="G16567" s="12">
        <v>1.74</v>
      </c>
      <c r="H16567" s="43">
        <f t="shared" si="1738"/>
        <v>2.61</v>
      </c>
      <c r="I16567" s="43">
        <f t="shared" si="1739"/>
        <v>30.301857546659999</v>
      </c>
      <c r="J16567" s="43">
        <f t="shared" si="1740"/>
        <v>5.4543343583987991E-2</v>
      </c>
      <c r="K16567" s="43"/>
      <c r="L16567" s="43"/>
      <c r="M16567" s="34">
        <f t="shared" si="1741"/>
        <v>2.8407991449993748E-2</v>
      </c>
      <c r="N16567" s="56"/>
      <c r="O16567" s="56"/>
      <c r="P16567" s="56"/>
      <c r="Q16567" s="56"/>
      <c r="R16567" s="56"/>
    </row>
    <row r="16568" spans="1:18" ht="15.75" x14ac:dyDescent="0.25">
      <c r="A16568" s="11">
        <v>41968.125</v>
      </c>
      <c r="B16568" s="12">
        <v>0.41</v>
      </c>
      <c r="C16568" s="12">
        <f t="shared" si="1742"/>
        <v>11.609907106</v>
      </c>
      <c r="D16568" s="58">
        <f t="shared" si="1743"/>
        <v>1.0884287911875E-2</v>
      </c>
      <c r="E16568" s="12">
        <f t="shared" si="1744"/>
        <v>0.52244581976999993</v>
      </c>
      <c r="F16568">
        <v>1.7</v>
      </c>
      <c r="G16568" s="12">
        <v>1.7</v>
      </c>
      <c r="H16568" s="43">
        <f t="shared" si="1738"/>
        <v>2.5499999999999998</v>
      </c>
      <c r="I16568" s="43">
        <f t="shared" si="1739"/>
        <v>29.605263120299998</v>
      </c>
      <c r="J16568" s="43">
        <f t="shared" si="1740"/>
        <v>5.328947361653999E-2</v>
      </c>
      <c r="K16568" s="43"/>
      <c r="L16568" s="43"/>
      <c r="M16568" s="34">
        <f t="shared" si="1741"/>
        <v>2.7754934175281246E-2</v>
      </c>
      <c r="N16568" s="56"/>
      <c r="O16568" s="56"/>
      <c r="P16568" s="56"/>
      <c r="Q16568" s="56"/>
      <c r="R16568" s="56"/>
    </row>
    <row r="16569" spans="1:18" ht="15.75" x14ac:dyDescent="0.25">
      <c r="A16569" s="11">
        <v>41968.145833333336</v>
      </c>
      <c r="B16569" s="12">
        <v>0.41</v>
      </c>
      <c r="C16569" s="12">
        <f t="shared" si="1742"/>
        <v>11.609907106</v>
      </c>
      <c r="D16569" s="58">
        <f t="shared" si="1743"/>
        <v>1.0884287911875E-2</v>
      </c>
      <c r="E16569" s="12">
        <f t="shared" si="1744"/>
        <v>0.52244581976999993</v>
      </c>
      <c r="F16569">
        <v>1.62</v>
      </c>
      <c r="G16569" s="12">
        <v>1.62</v>
      </c>
      <c r="H16569" s="43">
        <f t="shared" si="1738"/>
        <v>2.4300000000000002</v>
      </c>
      <c r="I16569" s="43">
        <f t="shared" si="1739"/>
        <v>28.21207426758</v>
      </c>
      <c r="J16569" s="43">
        <f t="shared" si="1740"/>
        <v>5.0781733681644001E-2</v>
      </c>
      <c r="K16569" s="43"/>
      <c r="L16569" s="43"/>
      <c r="M16569" s="34">
        <f t="shared" si="1741"/>
        <v>2.6448819625856251E-2</v>
      </c>
      <c r="N16569" s="56"/>
      <c r="O16569" s="56"/>
      <c r="P16569" s="56"/>
      <c r="Q16569" s="56"/>
      <c r="R16569" s="56"/>
    </row>
    <row r="16570" spans="1:18" ht="15.75" x14ac:dyDescent="0.25">
      <c r="A16570" s="11">
        <v>41968.166666666664</v>
      </c>
      <c r="B16570" s="12">
        <v>0.41</v>
      </c>
      <c r="C16570" s="12">
        <f t="shared" si="1742"/>
        <v>11.609907106</v>
      </c>
      <c r="D16570" s="58">
        <f t="shared" si="1743"/>
        <v>1.0884287911875E-2</v>
      </c>
      <c r="E16570" s="12">
        <f t="shared" si="1744"/>
        <v>0.52244581976999993</v>
      </c>
      <c r="F16570">
        <v>1.55</v>
      </c>
      <c r="G16570" s="12">
        <v>1.55</v>
      </c>
      <c r="H16570" s="43">
        <f t="shared" si="1738"/>
        <v>2.3250000000000002</v>
      </c>
      <c r="I16570" s="43">
        <f t="shared" si="1739"/>
        <v>26.993034021450001</v>
      </c>
      <c r="J16570" s="43">
        <f t="shared" si="1740"/>
        <v>4.8587461238609998E-2</v>
      </c>
      <c r="K16570" s="43"/>
      <c r="L16570" s="43"/>
      <c r="M16570" s="34">
        <f t="shared" si="1741"/>
        <v>2.5305969395109373E-2</v>
      </c>
      <c r="N16570" s="56"/>
      <c r="O16570" s="56"/>
      <c r="P16570" s="56"/>
      <c r="Q16570" s="56"/>
      <c r="R16570" s="56"/>
    </row>
    <row r="16571" spans="1:18" ht="15.75" x14ac:dyDescent="0.25">
      <c r="A16571" s="11">
        <v>41968.1875</v>
      </c>
      <c r="B16571" s="12">
        <v>0.41</v>
      </c>
      <c r="C16571" s="12">
        <f t="shared" si="1742"/>
        <v>11.609907106</v>
      </c>
      <c r="D16571" s="58">
        <f t="shared" si="1743"/>
        <v>1.0884287911875E-2</v>
      </c>
      <c r="E16571" s="12">
        <f t="shared" si="1744"/>
        <v>0.52244581976999993</v>
      </c>
      <c r="F16571">
        <v>1.57</v>
      </c>
      <c r="G16571" s="12">
        <v>1.57</v>
      </c>
      <c r="H16571" s="43">
        <f t="shared" si="1738"/>
        <v>2.355</v>
      </c>
      <c r="I16571" s="43">
        <f t="shared" si="1739"/>
        <v>27.341331234629997</v>
      </c>
      <c r="J16571" s="43">
        <f t="shared" si="1740"/>
        <v>4.9214396222333999E-2</v>
      </c>
      <c r="K16571" s="43"/>
      <c r="L16571" s="43"/>
      <c r="M16571" s="34">
        <f t="shared" si="1741"/>
        <v>2.5632498032465624E-2</v>
      </c>
      <c r="N16571" s="56"/>
      <c r="O16571" s="56"/>
      <c r="P16571" s="56"/>
      <c r="Q16571" s="56"/>
      <c r="R16571" s="56"/>
    </row>
    <row r="16572" spans="1:18" ht="15.75" x14ac:dyDescent="0.25">
      <c r="A16572" s="11">
        <v>41968.208333333336</v>
      </c>
      <c r="B16572" s="12">
        <v>0.41</v>
      </c>
      <c r="C16572" s="12">
        <f t="shared" si="1742"/>
        <v>11.609907106</v>
      </c>
      <c r="D16572" s="58">
        <f t="shared" si="1743"/>
        <v>1.0884287911875E-2</v>
      </c>
      <c r="E16572" s="12">
        <f t="shared" si="1744"/>
        <v>0.52244581976999993</v>
      </c>
      <c r="F16572">
        <v>1.45</v>
      </c>
      <c r="G16572" s="12">
        <v>1.45</v>
      </c>
      <c r="H16572" s="43">
        <f t="shared" si="1738"/>
        <v>2.1749999999999998</v>
      </c>
      <c r="I16572" s="43">
        <f t="shared" si="1739"/>
        <v>25.251547955549999</v>
      </c>
      <c r="J16572" s="43">
        <f t="shared" si="1740"/>
        <v>4.5452786319989995E-2</v>
      </c>
      <c r="K16572" s="43"/>
      <c r="L16572" s="43"/>
      <c r="M16572" s="34">
        <f t="shared" si="1741"/>
        <v>2.3673326208328124E-2</v>
      </c>
      <c r="N16572" s="56"/>
      <c r="O16572" s="56"/>
      <c r="P16572" s="56"/>
      <c r="Q16572" s="56"/>
      <c r="R16572" s="56"/>
    </row>
    <row r="16573" spans="1:18" ht="15.75" x14ac:dyDescent="0.25">
      <c r="A16573" s="11">
        <v>41968.229166666664</v>
      </c>
      <c r="B16573" s="12">
        <v>0.37</v>
      </c>
      <c r="C16573" s="12">
        <f t="shared" si="1742"/>
        <v>10.477233242000001</v>
      </c>
      <c r="D16573" s="58">
        <f t="shared" si="1743"/>
        <v>9.8224061643749985E-3</v>
      </c>
      <c r="E16573" s="12">
        <f t="shared" si="1744"/>
        <v>0.47147549589000004</v>
      </c>
      <c r="F16573">
        <v>1.42</v>
      </c>
      <c r="G16573" s="12">
        <v>1.42</v>
      </c>
      <c r="H16573" s="43">
        <f t="shared" si="1738"/>
        <v>2.13</v>
      </c>
      <c r="I16573" s="43">
        <f t="shared" si="1739"/>
        <v>22.316506805460001</v>
      </c>
      <c r="J16573" s="43">
        <f t="shared" si="1740"/>
        <v>4.0169712249828002E-2</v>
      </c>
      <c r="K16573" s="43"/>
      <c r="L16573" s="43"/>
      <c r="M16573" s="34">
        <f t="shared" si="1741"/>
        <v>2.0921725130118751E-2</v>
      </c>
      <c r="N16573" s="56"/>
      <c r="O16573" s="56"/>
      <c r="P16573" s="56"/>
      <c r="Q16573" s="56"/>
      <c r="R16573" s="56"/>
    </row>
    <row r="16574" spans="1:18" ht="15.75" x14ac:dyDescent="0.25">
      <c r="A16574" s="11">
        <v>41968.25</v>
      </c>
      <c r="B16574" s="12">
        <v>0.37</v>
      </c>
      <c r="C16574" s="12">
        <f t="shared" si="1742"/>
        <v>10.477233242000001</v>
      </c>
      <c r="D16574" s="58">
        <f t="shared" si="1743"/>
        <v>9.8224061643749985E-3</v>
      </c>
      <c r="E16574" s="12">
        <f t="shared" si="1744"/>
        <v>0.47147549589000004</v>
      </c>
      <c r="F16574">
        <v>1.35</v>
      </c>
      <c r="G16574" s="12">
        <v>1.35</v>
      </c>
      <c r="H16574" s="43">
        <f t="shared" si="1738"/>
        <v>2.0250000000000004</v>
      </c>
      <c r="I16574" s="43">
        <f t="shared" si="1739"/>
        <v>21.216397315050006</v>
      </c>
      <c r="J16574" s="43">
        <f t="shared" si="1740"/>
        <v>3.8189515167090009E-2</v>
      </c>
      <c r="K16574" s="43"/>
      <c r="L16574" s="43"/>
      <c r="M16574" s="34">
        <f t="shared" si="1741"/>
        <v>1.9890372482859381E-2</v>
      </c>
      <c r="N16574" s="56"/>
      <c r="O16574" s="56"/>
      <c r="P16574" s="56"/>
      <c r="Q16574" s="56"/>
      <c r="R16574" s="56"/>
    </row>
    <row r="16575" spans="1:18" ht="15.75" x14ac:dyDescent="0.25">
      <c r="A16575" s="11">
        <v>41968.270833333336</v>
      </c>
      <c r="B16575" s="12">
        <v>0.37</v>
      </c>
      <c r="C16575" s="12">
        <f t="shared" si="1742"/>
        <v>10.477233242000001</v>
      </c>
      <c r="D16575" s="58">
        <f t="shared" si="1743"/>
        <v>9.8224061643749985E-3</v>
      </c>
      <c r="E16575" s="12">
        <f t="shared" si="1744"/>
        <v>0.47147549589000004</v>
      </c>
      <c r="F16575">
        <v>1.29</v>
      </c>
      <c r="G16575" s="12">
        <v>1.29</v>
      </c>
      <c r="H16575" s="43">
        <f t="shared" si="1738"/>
        <v>1.9350000000000001</v>
      </c>
      <c r="I16575" s="43">
        <f t="shared" si="1739"/>
        <v>20.273446323270001</v>
      </c>
      <c r="J16575" s="43">
        <f t="shared" si="1740"/>
        <v>3.6492203381885996E-2</v>
      </c>
      <c r="K16575" s="43"/>
      <c r="L16575" s="43"/>
      <c r="M16575" s="34">
        <f t="shared" si="1741"/>
        <v>1.9006355928065623E-2</v>
      </c>
      <c r="N16575" s="56"/>
      <c r="O16575" s="56"/>
      <c r="P16575" s="56"/>
      <c r="Q16575" s="56"/>
      <c r="R16575" s="56"/>
    </row>
    <row r="16576" spans="1:18" ht="15.75" x14ac:dyDescent="0.25">
      <c r="A16576" s="11">
        <v>41968.291666666664</v>
      </c>
      <c r="B16576" s="12">
        <v>0.37</v>
      </c>
      <c r="C16576" s="12">
        <f t="shared" si="1742"/>
        <v>10.477233242000001</v>
      </c>
      <c r="D16576" s="58">
        <f t="shared" si="1743"/>
        <v>9.8224061643749985E-3</v>
      </c>
      <c r="E16576" s="12">
        <f t="shared" si="1744"/>
        <v>0.47147549589000004</v>
      </c>
      <c r="F16576">
        <v>1.31</v>
      </c>
      <c r="G16576" s="12">
        <v>1.31</v>
      </c>
      <c r="H16576" s="43">
        <f t="shared" si="1738"/>
        <v>1.9650000000000001</v>
      </c>
      <c r="I16576" s="43">
        <f t="shared" si="1739"/>
        <v>20.587763320530001</v>
      </c>
      <c r="J16576" s="43">
        <f t="shared" si="1740"/>
        <v>3.7057973976953998E-2</v>
      </c>
      <c r="K16576" s="43"/>
      <c r="L16576" s="43"/>
      <c r="M16576" s="34">
        <f t="shared" si="1741"/>
        <v>1.9301028112996874E-2</v>
      </c>
      <c r="N16576" s="56"/>
      <c r="O16576" s="56"/>
      <c r="P16576" s="56"/>
      <c r="Q16576" s="56"/>
      <c r="R16576" s="56"/>
    </row>
    <row r="16577" spans="1:18" ht="15.75" x14ac:dyDescent="0.25">
      <c r="A16577" s="11">
        <v>41968.3125</v>
      </c>
      <c r="B16577" s="12">
        <v>0.37</v>
      </c>
      <c r="C16577" s="12">
        <f t="shared" si="1742"/>
        <v>10.477233242000001</v>
      </c>
      <c r="D16577" s="58">
        <f t="shared" si="1743"/>
        <v>9.8224061643749985E-3</v>
      </c>
      <c r="E16577" s="12">
        <f t="shared" si="1744"/>
        <v>0.47147549589000004</v>
      </c>
      <c r="F16577">
        <v>1.23</v>
      </c>
      <c r="G16577" s="12">
        <v>1.23</v>
      </c>
      <c r="H16577" s="43">
        <f t="shared" si="1738"/>
        <v>1.845</v>
      </c>
      <c r="I16577" s="43">
        <f t="shared" si="1739"/>
        <v>19.330495331489999</v>
      </c>
      <c r="J16577" s="43">
        <f t="shared" si="1740"/>
        <v>3.4794891596681997E-2</v>
      </c>
      <c r="K16577" s="43"/>
      <c r="L16577" s="43"/>
      <c r="M16577" s="34">
        <f t="shared" si="1741"/>
        <v>1.8122339373271873E-2</v>
      </c>
      <c r="N16577" s="56"/>
      <c r="O16577" s="56"/>
      <c r="P16577" s="56"/>
      <c r="Q16577" s="56"/>
      <c r="R16577" s="56"/>
    </row>
    <row r="16578" spans="1:18" ht="15.75" x14ac:dyDescent="0.25">
      <c r="A16578" s="11">
        <v>41968.333333333336</v>
      </c>
      <c r="B16578" s="12">
        <v>0.37</v>
      </c>
      <c r="C16578" s="12">
        <f t="shared" si="1742"/>
        <v>10.477233242000001</v>
      </c>
      <c r="D16578" s="58">
        <f t="shared" si="1743"/>
        <v>9.8224061643749985E-3</v>
      </c>
      <c r="E16578" s="12">
        <f t="shared" si="1744"/>
        <v>0.47147549589000004</v>
      </c>
      <c r="F16578">
        <v>1.19</v>
      </c>
      <c r="G16578" s="12">
        <v>1.19</v>
      </c>
      <c r="H16578" s="43">
        <f t="shared" si="1738"/>
        <v>1.7849999999999999</v>
      </c>
      <c r="I16578" s="43">
        <f t="shared" si="1739"/>
        <v>18.701861336970001</v>
      </c>
      <c r="J16578" s="43">
        <f t="shared" si="1740"/>
        <v>3.3663350406546E-2</v>
      </c>
      <c r="K16578" s="43"/>
      <c r="L16578" s="43"/>
      <c r="M16578" s="34">
        <f t="shared" si="1741"/>
        <v>1.7532995003409376E-2</v>
      </c>
      <c r="N16578" s="56"/>
      <c r="O16578" s="56"/>
      <c r="P16578" s="56"/>
      <c r="Q16578" s="56"/>
      <c r="R16578" s="56"/>
    </row>
    <row r="16579" spans="1:18" ht="15.75" x14ac:dyDescent="0.25">
      <c r="A16579" s="11">
        <v>41968.354166666664</v>
      </c>
      <c r="B16579" s="12">
        <v>0.33</v>
      </c>
      <c r="C16579" s="12">
        <f t="shared" si="1742"/>
        <v>9.3445593780000014</v>
      </c>
      <c r="D16579" s="58">
        <f t="shared" si="1743"/>
        <v>8.7605244168750002E-3</v>
      </c>
      <c r="E16579" s="12">
        <f t="shared" si="1744"/>
        <v>0.42050517201000009</v>
      </c>
      <c r="F16579">
        <v>1.1299999999999999</v>
      </c>
      <c r="G16579" s="12">
        <v>1.1299999999999999</v>
      </c>
      <c r="H16579" s="43">
        <f t="shared" si="1738"/>
        <v>1.6949999999999998</v>
      </c>
      <c r="I16579" s="43">
        <f t="shared" si="1739"/>
        <v>15.839028145710001</v>
      </c>
      <c r="J16579" s="43">
        <f t="shared" si="1740"/>
        <v>2.8510250662278001E-2</v>
      </c>
      <c r="K16579" s="43"/>
      <c r="L16579" s="43"/>
      <c r="M16579" s="34">
        <f t="shared" si="1741"/>
        <v>1.4849088886603126E-2</v>
      </c>
      <c r="N16579" s="56"/>
      <c r="O16579" s="56"/>
      <c r="P16579" s="56"/>
      <c r="Q16579" s="56"/>
      <c r="R16579" s="56"/>
    </row>
    <row r="16580" spans="1:18" ht="15.75" x14ac:dyDescent="0.25">
      <c r="A16580" s="11">
        <v>41968.375</v>
      </c>
      <c r="B16580" s="12">
        <v>0.37</v>
      </c>
      <c r="C16580" s="12">
        <f t="shared" si="1742"/>
        <v>10.477233242000001</v>
      </c>
      <c r="D16580" s="58">
        <f t="shared" si="1743"/>
        <v>9.8224061643749985E-3</v>
      </c>
      <c r="E16580" s="12">
        <f t="shared" si="1744"/>
        <v>0.47147549589000004</v>
      </c>
      <c r="F16580">
        <v>1.1200000000000001</v>
      </c>
      <c r="G16580" s="12">
        <v>1.1200000000000001</v>
      </c>
      <c r="H16580" s="43">
        <f t="shared" si="1738"/>
        <v>1.6800000000000002</v>
      </c>
      <c r="I16580" s="43">
        <f t="shared" si="1739"/>
        <v>17.601751846560003</v>
      </c>
      <c r="J16580" s="43">
        <f t="shared" si="1740"/>
        <v>3.1683153323808E-2</v>
      </c>
      <c r="K16580" s="43"/>
      <c r="L16580" s="43"/>
      <c r="M16580" s="34">
        <f t="shared" si="1741"/>
        <v>1.6501642356150002E-2</v>
      </c>
      <c r="N16580" s="56"/>
      <c r="O16580" s="56"/>
      <c r="P16580" s="56"/>
      <c r="Q16580" s="56"/>
      <c r="R16580" s="56"/>
    </row>
    <row r="16581" spans="1:18" ht="15.75" x14ac:dyDescent="0.25">
      <c r="A16581" s="11">
        <v>41968.395833333336</v>
      </c>
      <c r="B16581" s="12">
        <v>0.33</v>
      </c>
      <c r="C16581" s="12">
        <f t="shared" si="1742"/>
        <v>9.3445593780000014</v>
      </c>
      <c r="D16581" s="58">
        <f t="shared" si="1743"/>
        <v>8.7605244168750002E-3</v>
      </c>
      <c r="E16581" s="12">
        <f t="shared" si="1744"/>
        <v>0.42050517201000009</v>
      </c>
      <c r="F16581">
        <v>1.07</v>
      </c>
      <c r="G16581" s="12">
        <v>1.07</v>
      </c>
      <c r="H16581" s="43">
        <f t="shared" si="1738"/>
        <v>1.605</v>
      </c>
      <c r="I16581" s="43">
        <f t="shared" si="1739"/>
        <v>14.998017801690002</v>
      </c>
      <c r="J16581" s="43">
        <f t="shared" si="1740"/>
        <v>2.6996432043042005E-2</v>
      </c>
      <c r="K16581" s="43"/>
      <c r="L16581" s="43"/>
      <c r="M16581" s="34">
        <f t="shared" si="1741"/>
        <v>1.4060641689084379E-2</v>
      </c>
      <c r="N16581" s="56"/>
      <c r="O16581" s="56"/>
      <c r="P16581" s="56"/>
      <c r="Q16581" s="56"/>
      <c r="R16581" s="56"/>
    </row>
    <row r="16582" spans="1:18" ht="15.75" x14ac:dyDescent="0.25">
      <c r="A16582" s="11">
        <v>41968.416666666664</v>
      </c>
      <c r="B16582" s="12">
        <v>0.33</v>
      </c>
      <c r="C16582" s="12">
        <f t="shared" si="1742"/>
        <v>9.3445593780000014</v>
      </c>
      <c r="D16582" s="58">
        <f t="shared" si="1743"/>
        <v>8.7605244168750002E-3</v>
      </c>
      <c r="E16582" s="12">
        <f t="shared" si="1744"/>
        <v>0.42050517201000009</v>
      </c>
      <c r="F16582">
        <v>1.1399999999999999</v>
      </c>
      <c r="G16582" s="12">
        <v>1.1399999999999999</v>
      </c>
      <c r="H16582" s="43">
        <f t="shared" si="1738"/>
        <v>1.71</v>
      </c>
      <c r="I16582" s="43">
        <f t="shared" si="1739"/>
        <v>15.979196536380002</v>
      </c>
      <c r="J16582" s="43">
        <f t="shared" si="1740"/>
        <v>2.8762553765484002E-2</v>
      </c>
      <c r="K16582" s="43"/>
      <c r="L16582" s="43"/>
      <c r="M16582" s="34">
        <f t="shared" si="1741"/>
        <v>1.4980496752856252E-2</v>
      </c>
      <c r="N16582" s="56"/>
      <c r="O16582" s="56"/>
      <c r="P16582" s="56"/>
      <c r="Q16582" s="56"/>
      <c r="R16582" s="56"/>
    </row>
    <row r="16583" spans="1:18" ht="15.75" x14ac:dyDescent="0.25">
      <c r="A16583" s="11">
        <v>41968.4375</v>
      </c>
      <c r="B16583" s="12">
        <v>0.33</v>
      </c>
      <c r="C16583" s="12">
        <f t="shared" si="1742"/>
        <v>9.3445593780000014</v>
      </c>
      <c r="D16583" s="58">
        <f t="shared" si="1743"/>
        <v>8.7605244168750002E-3</v>
      </c>
      <c r="E16583" s="12">
        <f t="shared" si="1744"/>
        <v>0.42050517201000009</v>
      </c>
      <c r="F16583">
        <v>1.08</v>
      </c>
      <c r="G16583" s="12">
        <v>1.08</v>
      </c>
      <c r="H16583" s="43">
        <f t="shared" si="1738"/>
        <v>1.62</v>
      </c>
      <c r="I16583" s="43">
        <f t="shared" si="1739"/>
        <v>15.138186192360003</v>
      </c>
      <c r="J16583" s="43">
        <f t="shared" si="1740"/>
        <v>2.7248735146248003E-2</v>
      </c>
      <c r="K16583" s="43"/>
      <c r="L16583" s="43"/>
      <c r="M16583" s="34">
        <f t="shared" si="1741"/>
        <v>1.4192049555337502E-2</v>
      </c>
      <c r="N16583" s="56"/>
      <c r="O16583" s="56"/>
      <c r="P16583" s="56"/>
      <c r="Q16583" s="56"/>
      <c r="R16583" s="56"/>
    </row>
    <row r="16584" spans="1:18" ht="15.75" x14ac:dyDescent="0.25">
      <c r="A16584" s="11">
        <v>41968.458333333336</v>
      </c>
      <c r="B16584" s="12">
        <v>0.33</v>
      </c>
      <c r="C16584" s="12">
        <f t="shared" si="1742"/>
        <v>9.3445593780000014</v>
      </c>
      <c r="D16584" s="58">
        <f t="shared" si="1743"/>
        <v>8.7605244168750002E-3</v>
      </c>
      <c r="E16584" s="12">
        <f t="shared" si="1744"/>
        <v>0.42050517201000009</v>
      </c>
      <c r="F16584">
        <v>1.05</v>
      </c>
      <c r="G16584" s="12">
        <v>1.05</v>
      </c>
      <c r="H16584" s="43">
        <f t="shared" si="1738"/>
        <v>1.5750000000000002</v>
      </c>
      <c r="I16584" s="43">
        <f t="shared" si="1739"/>
        <v>14.717681020350003</v>
      </c>
      <c r="J16584" s="43">
        <f t="shared" si="1740"/>
        <v>2.6491825836630005E-2</v>
      </c>
      <c r="K16584" s="43"/>
      <c r="L16584" s="43"/>
      <c r="M16584" s="34">
        <f t="shared" si="1741"/>
        <v>1.3797825956578129E-2</v>
      </c>
      <c r="N16584" s="56"/>
      <c r="O16584" s="56"/>
      <c r="P16584" s="56"/>
      <c r="Q16584" s="56"/>
      <c r="R16584" s="56"/>
    </row>
    <row r="16585" spans="1:18" ht="15.75" x14ac:dyDescent="0.25">
      <c r="A16585" s="11">
        <v>41968.479166666664</v>
      </c>
      <c r="B16585" s="12">
        <v>0.33</v>
      </c>
      <c r="C16585" s="12">
        <f t="shared" si="1742"/>
        <v>9.3445593780000014</v>
      </c>
      <c r="D16585" s="58">
        <f t="shared" si="1743"/>
        <v>8.7605244168750002E-3</v>
      </c>
      <c r="E16585" s="12">
        <f t="shared" si="1744"/>
        <v>0.42050517201000009</v>
      </c>
      <c r="F16585">
        <v>1.05</v>
      </c>
      <c r="G16585" s="12">
        <v>1.05</v>
      </c>
      <c r="H16585" s="43">
        <f t="shared" si="1738"/>
        <v>1.5750000000000002</v>
      </c>
      <c r="I16585" s="43">
        <f t="shared" si="1739"/>
        <v>14.717681020350003</v>
      </c>
      <c r="J16585" s="43">
        <f t="shared" si="1740"/>
        <v>2.6491825836630005E-2</v>
      </c>
      <c r="K16585" s="43"/>
      <c r="L16585" s="43"/>
      <c r="M16585" s="34">
        <f t="shared" si="1741"/>
        <v>1.3797825956578129E-2</v>
      </c>
      <c r="N16585" s="56"/>
      <c r="O16585" s="56"/>
      <c r="P16585" s="56"/>
      <c r="Q16585" s="56"/>
      <c r="R16585" s="56"/>
    </row>
    <row r="16586" spans="1:18" ht="15.75" x14ac:dyDescent="0.25">
      <c r="A16586" s="11">
        <v>41968.5</v>
      </c>
      <c r="B16586" s="12">
        <v>0.33</v>
      </c>
      <c r="C16586" s="12">
        <f t="shared" si="1742"/>
        <v>9.3445593780000014</v>
      </c>
      <c r="D16586" s="58">
        <f t="shared" si="1743"/>
        <v>8.7605244168750002E-3</v>
      </c>
      <c r="E16586" s="12">
        <f t="shared" si="1744"/>
        <v>0.42050517201000009</v>
      </c>
      <c r="F16586">
        <v>1.04</v>
      </c>
      <c r="G16586" s="12">
        <v>1.04</v>
      </c>
      <c r="H16586" s="43">
        <f t="shared" si="1738"/>
        <v>1.56</v>
      </c>
      <c r="I16586" s="43">
        <f t="shared" si="1739"/>
        <v>14.577512629680003</v>
      </c>
      <c r="J16586" s="43">
        <f t="shared" si="1740"/>
        <v>2.6239522733424003E-2</v>
      </c>
      <c r="K16586" s="43"/>
      <c r="L16586" s="43"/>
      <c r="M16586" s="34">
        <f t="shared" si="1741"/>
        <v>1.3666418090325002E-2</v>
      </c>
      <c r="N16586" s="56"/>
      <c r="O16586" s="56"/>
      <c r="P16586" s="56"/>
      <c r="Q16586" s="56"/>
      <c r="R16586" s="56"/>
    </row>
    <row r="16587" spans="1:18" ht="15.75" x14ac:dyDescent="0.25">
      <c r="A16587" s="11">
        <v>41968.520833333336</v>
      </c>
      <c r="B16587" s="12">
        <v>0.33</v>
      </c>
      <c r="C16587" s="12">
        <f t="shared" si="1742"/>
        <v>9.3445593780000014</v>
      </c>
      <c r="D16587" s="58">
        <f t="shared" si="1743"/>
        <v>8.7605244168750002E-3</v>
      </c>
      <c r="E16587" s="12">
        <f t="shared" si="1744"/>
        <v>0.42050517201000009</v>
      </c>
      <c r="F16587">
        <v>1.0900000000000001</v>
      </c>
      <c r="G16587" s="12">
        <v>1.0900000000000001</v>
      </c>
      <c r="H16587" s="43">
        <f t="shared" si="1738"/>
        <v>1.6350000000000002</v>
      </c>
      <c r="I16587" s="43">
        <f t="shared" si="1739"/>
        <v>15.278354583030005</v>
      </c>
      <c r="J16587" s="43">
        <f t="shared" si="1740"/>
        <v>2.7501038249454008E-2</v>
      </c>
      <c r="K16587" s="43"/>
      <c r="L16587" s="43"/>
      <c r="M16587" s="34">
        <f t="shared" si="1741"/>
        <v>1.432345742159063E-2</v>
      </c>
      <c r="N16587" s="56"/>
      <c r="O16587" s="56"/>
      <c r="P16587" s="56"/>
      <c r="Q16587" s="56"/>
      <c r="R16587" s="56"/>
    </row>
    <row r="16588" spans="1:18" ht="15.75" x14ac:dyDescent="0.25">
      <c r="A16588" s="11">
        <v>41968.541666666664</v>
      </c>
      <c r="B16588" s="12">
        <v>0.33</v>
      </c>
      <c r="C16588" s="12">
        <f t="shared" si="1742"/>
        <v>9.3445593780000014</v>
      </c>
      <c r="D16588" s="58">
        <f t="shared" si="1743"/>
        <v>8.7605244168750002E-3</v>
      </c>
      <c r="E16588" s="12">
        <f t="shared" si="1744"/>
        <v>0.42050517201000009</v>
      </c>
      <c r="F16588">
        <v>1.02</v>
      </c>
      <c r="G16588" s="12">
        <v>1.02</v>
      </c>
      <c r="H16588" s="43">
        <f t="shared" si="1738"/>
        <v>1.53</v>
      </c>
      <c r="I16588" s="43">
        <f t="shared" si="1739"/>
        <v>14.297175848340002</v>
      </c>
      <c r="J16588" s="43">
        <f t="shared" si="1740"/>
        <v>2.5734916527012E-2</v>
      </c>
      <c r="K16588" s="43"/>
      <c r="L16588" s="43"/>
      <c r="M16588" s="34">
        <f t="shared" si="1741"/>
        <v>1.3403602357818751E-2</v>
      </c>
      <c r="N16588" s="56"/>
      <c r="O16588" s="56"/>
      <c r="P16588" s="56"/>
      <c r="Q16588" s="56"/>
      <c r="R16588" s="56"/>
    </row>
    <row r="16589" spans="1:18" ht="15.75" x14ac:dyDescent="0.25">
      <c r="A16589" s="11">
        <v>41968.5625</v>
      </c>
      <c r="B16589" s="12">
        <v>0.33</v>
      </c>
      <c r="C16589" s="12">
        <f t="shared" si="1742"/>
        <v>9.3445593780000014</v>
      </c>
      <c r="D16589" s="58">
        <f t="shared" si="1743"/>
        <v>8.7605244168750002E-3</v>
      </c>
      <c r="E16589" s="12">
        <f t="shared" si="1744"/>
        <v>0.42050517201000009</v>
      </c>
      <c r="F16589">
        <v>0.99</v>
      </c>
      <c r="G16589" s="12">
        <v>0.99</v>
      </c>
      <c r="H16589" s="43">
        <f t="shared" si="1738"/>
        <v>1.4849999999999999</v>
      </c>
      <c r="I16589" s="43">
        <f t="shared" si="1739"/>
        <v>13.876670676330001</v>
      </c>
      <c r="J16589" s="43">
        <f t="shared" si="1740"/>
        <v>2.4978007217394002E-2</v>
      </c>
      <c r="K16589" s="43"/>
      <c r="L16589" s="43"/>
      <c r="M16589" s="34">
        <f t="shared" si="1741"/>
        <v>1.3009378759059376E-2</v>
      </c>
      <c r="N16589" s="56"/>
      <c r="O16589" s="56"/>
      <c r="P16589" s="56"/>
      <c r="Q16589" s="56"/>
      <c r="R16589" s="56"/>
    </row>
    <row r="16590" spans="1:18" ht="15.75" x14ac:dyDescent="0.25">
      <c r="A16590" s="11">
        <v>41968.583333333336</v>
      </c>
      <c r="B16590" s="12">
        <v>0.33</v>
      </c>
      <c r="C16590" s="12">
        <f t="shared" si="1742"/>
        <v>9.3445593780000014</v>
      </c>
      <c r="D16590" s="58">
        <f t="shared" si="1743"/>
        <v>8.7605244168750002E-3</v>
      </c>
      <c r="E16590" s="12">
        <f t="shared" si="1744"/>
        <v>0.42050517201000009</v>
      </c>
      <c r="F16590">
        <v>1.02</v>
      </c>
      <c r="G16590" s="12">
        <v>1.02</v>
      </c>
      <c r="H16590" s="43">
        <f t="shared" ref="H16590:H16653" si="1745">1.5*(G16590^1)</f>
        <v>1.53</v>
      </c>
      <c r="I16590" s="43">
        <f t="shared" ref="I16590:I16653" si="1746">C16590*H16590</f>
        <v>14.297175848340002</v>
      </c>
      <c r="J16590" s="43">
        <f t="shared" ref="J16590:J16653" si="1747">I16590*1800*10^-6</f>
        <v>2.5734916527012E-2</v>
      </c>
      <c r="K16590" s="43"/>
      <c r="L16590" s="43"/>
      <c r="M16590" s="34">
        <f t="shared" si="1741"/>
        <v>1.3403602357818751E-2</v>
      </c>
      <c r="N16590" s="56"/>
      <c r="O16590" s="56"/>
      <c r="P16590" s="56"/>
      <c r="Q16590" s="56"/>
      <c r="R16590" s="56"/>
    </row>
    <row r="16591" spans="1:18" ht="15.75" x14ac:dyDescent="0.25">
      <c r="A16591" s="11">
        <v>41968.604166666664</v>
      </c>
      <c r="B16591" s="12">
        <v>0.33</v>
      </c>
      <c r="C16591" s="12">
        <f t="shared" si="1742"/>
        <v>9.3445593780000014</v>
      </c>
      <c r="D16591" s="58">
        <f t="shared" si="1743"/>
        <v>8.7605244168750002E-3</v>
      </c>
      <c r="E16591" s="12">
        <f t="shared" si="1744"/>
        <v>0.42050517201000009</v>
      </c>
      <c r="F16591">
        <v>0.97</v>
      </c>
      <c r="G16591" s="12">
        <v>0.97</v>
      </c>
      <c r="H16591" s="43">
        <f t="shared" si="1745"/>
        <v>1.4550000000000001</v>
      </c>
      <c r="I16591" s="43">
        <f t="shared" si="1746"/>
        <v>13.596333894990003</v>
      </c>
      <c r="J16591" s="43">
        <f t="shared" si="1747"/>
        <v>2.4473401010982002E-2</v>
      </c>
      <c r="K16591" s="43"/>
      <c r="L16591" s="43"/>
      <c r="M16591" s="34">
        <f t="shared" si="1741"/>
        <v>1.2746563026553127E-2</v>
      </c>
      <c r="N16591" s="56"/>
      <c r="O16591" s="56"/>
      <c r="P16591" s="56"/>
      <c r="Q16591" s="56"/>
      <c r="R16591" s="56"/>
    </row>
    <row r="16592" spans="1:18" ht="15.75" x14ac:dyDescent="0.25">
      <c r="A16592" s="11">
        <v>41968.625</v>
      </c>
      <c r="B16592" s="12">
        <v>0.33</v>
      </c>
      <c r="C16592" s="12">
        <f t="shared" si="1742"/>
        <v>9.3445593780000014</v>
      </c>
      <c r="D16592" s="58">
        <f t="shared" si="1743"/>
        <v>8.7605244168750002E-3</v>
      </c>
      <c r="E16592" s="12">
        <f t="shared" si="1744"/>
        <v>0.42050517201000009</v>
      </c>
      <c r="F16592">
        <v>0.91</v>
      </c>
      <c r="G16592" s="12">
        <v>0.91</v>
      </c>
      <c r="H16592" s="43">
        <f t="shared" si="1745"/>
        <v>1.365</v>
      </c>
      <c r="I16592" s="43">
        <f t="shared" si="1746"/>
        <v>12.755323550970001</v>
      </c>
      <c r="J16592" s="43">
        <f t="shared" si="1747"/>
        <v>2.2959582391745999E-2</v>
      </c>
      <c r="K16592" s="43"/>
      <c r="L16592" s="43"/>
      <c r="M16592" s="34">
        <f t="shared" si="1741"/>
        <v>1.1958115829034376E-2</v>
      </c>
      <c r="N16592" s="56"/>
      <c r="O16592" s="56"/>
      <c r="P16592" s="56"/>
      <c r="Q16592" s="56"/>
      <c r="R16592" s="56"/>
    </row>
    <row r="16593" spans="1:18" ht="15.75" x14ac:dyDescent="0.25">
      <c r="A16593" s="11">
        <v>41968.645833333336</v>
      </c>
      <c r="B16593" s="12">
        <v>0.33</v>
      </c>
      <c r="C16593" s="12">
        <f t="shared" si="1742"/>
        <v>9.3445593780000014</v>
      </c>
      <c r="D16593" s="58">
        <f t="shared" si="1743"/>
        <v>8.7605244168750002E-3</v>
      </c>
      <c r="E16593" s="12">
        <f t="shared" si="1744"/>
        <v>0.42050517201000009</v>
      </c>
      <c r="F16593">
        <v>0.88</v>
      </c>
      <c r="G16593" s="12">
        <v>0.88</v>
      </c>
      <c r="H16593" s="43">
        <f t="shared" si="1745"/>
        <v>1.32</v>
      </c>
      <c r="I16593" s="43">
        <f t="shared" si="1746"/>
        <v>12.334818378960003</v>
      </c>
      <c r="J16593" s="43">
        <f t="shared" si="1747"/>
        <v>2.2202673082128005E-2</v>
      </c>
      <c r="K16593" s="43"/>
      <c r="L16593" s="43"/>
      <c r="M16593" s="34">
        <f t="shared" si="1741"/>
        <v>1.1563892230275003E-2</v>
      </c>
      <c r="N16593" s="56"/>
      <c r="O16593" s="56"/>
      <c r="P16593" s="56"/>
      <c r="Q16593" s="56"/>
      <c r="R16593" s="56"/>
    </row>
    <row r="16594" spans="1:18" ht="15.75" x14ac:dyDescent="0.25">
      <c r="A16594" s="11">
        <v>41968.666666666664</v>
      </c>
      <c r="B16594" s="12">
        <v>0.33</v>
      </c>
      <c r="C16594" s="12">
        <f t="shared" si="1742"/>
        <v>9.3445593780000014</v>
      </c>
      <c r="D16594" s="58">
        <f t="shared" si="1743"/>
        <v>8.7605244168750002E-3</v>
      </c>
      <c r="E16594" s="12">
        <f t="shared" si="1744"/>
        <v>0.42050517201000009</v>
      </c>
      <c r="F16594">
        <v>0.9</v>
      </c>
      <c r="G16594" s="12">
        <v>0.9</v>
      </c>
      <c r="H16594" s="43">
        <f t="shared" si="1745"/>
        <v>1.35</v>
      </c>
      <c r="I16594" s="43">
        <f t="shared" si="1746"/>
        <v>12.615155160300002</v>
      </c>
      <c r="J16594" s="43">
        <f t="shared" si="1747"/>
        <v>2.2707279288540005E-2</v>
      </c>
      <c r="K16594" s="43"/>
      <c r="L16594" s="43"/>
      <c r="M16594" s="34">
        <f t="shared" ref="M16594:M16657" si="1748">J16594/1.92</f>
        <v>1.1826707962781253E-2</v>
      </c>
      <c r="N16594" s="56"/>
      <c r="O16594" s="56"/>
      <c r="P16594" s="56"/>
      <c r="Q16594" s="56"/>
      <c r="R16594" s="56"/>
    </row>
    <row r="16595" spans="1:18" ht="15.75" x14ac:dyDescent="0.25">
      <c r="A16595" s="11">
        <v>41968.6875</v>
      </c>
      <c r="B16595" s="12">
        <v>0.33</v>
      </c>
      <c r="C16595" s="12">
        <f t="shared" si="1742"/>
        <v>9.3445593780000014</v>
      </c>
      <c r="D16595" s="58">
        <f t="shared" si="1743"/>
        <v>8.7605244168750002E-3</v>
      </c>
      <c r="E16595" s="12">
        <f t="shared" si="1744"/>
        <v>0.42050517201000009</v>
      </c>
      <c r="F16595">
        <v>0.92</v>
      </c>
      <c r="G16595" s="12">
        <v>0.92</v>
      </c>
      <c r="H16595" s="43">
        <f t="shared" si="1745"/>
        <v>1.3800000000000001</v>
      </c>
      <c r="I16595" s="43">
        <f t="shared" si="1746"/>
        <v>12.895491941640003</v>
      </c>
      <c r="J16595" s="43">
        <f t="shared" si="1747"/>
        <v>2.3211885494952005E-2</v>
      </c>
      <c r="K16595" s="43"/>
      <c r="L16595" s="43"/>
      <c r="M16595" s="34">
        <f t="shared" si="1748"/>
        <v>1.2089523695287503E-2</v>
      </c>
      <c r="N16595" s="56"/>
      <c r="O16595" s="56"/>
      <c r="P16595" s="56"/>
      <c r="Q16595" s="56"/>
      <c r="R16595" s="56"/>
    </row>
    <row r="16596" spans="1:18" ht="15.75" x14ac:dyDescent="0.25">
      <c r="A16596" s="11">
        <v>41968.708333333336</v>
      </c>
      <c r="B16596" s="12">
        <v>0.33</v>
      </c>
      <c r="C16596" s="12">
        <f t="shared" si="1742"/>
        <v>9.3445593780000014</v>
      </c>
      <c r="D16596" s="58">
        <f t="shared" si="1743"/>
        <v>8.7605244168750002E-3</v>
      </c>
      <c r="E16596" s="12">
        <f t="shared" si="1744"/>
        <v>0.42050517201000009</v>
      </c>
      <c r="F16596">
        <v>0.87</v>
      </c>
      <c r="G16596" s="12">
        <v>0.87</v>
      </c>
      <c r="H16596" s="43">
        <f t="shared" si="1745"/>
        <v>1.3049999999999999</v>
      </c>
      <c r="I16596" s="43">
        <f t="shared" si="1746"/>
        <v>12.194649988290001</v>
      </c>
      <c r="J16596" s="43">
        <f t="shared" si="1747"/>
        <v>2.1950369978922E-2</v>
      </c>
      <c r="K16596" s="43"/>
      <c r="L16596" s="43"/>
      <c r="M16596" s="34">
        <f t="shared" si="1748"/>
        <v>1.1432484364021875E-2</v>
      </c>
      <c r="N16596" s="56"/>
      <c r="O16596" s="56"/>
      <c r="P16596" s="56"/>
      <c r="Q16596" s="56"/>
      <c r="R16596" s="56"/>
    </row>
    <row r="16597" spans="1:18" ht="15.75" x14ac:dyDescent="0.25">
      <c r="A16597" s="11">
        <v>41968.729166666664</v>
      </c>
      <c r="B16597" s="12">
        <v>0.33</v>
      </c>
      <c r="C16597" s="12">
        <f t="shared" si="1742"/>
        <v>9.3445593780000014</v>
      </c>
      <c r="D16597" s="58">
        <f t="shared" si="1743"/>
        <v>8.7605244168750002E-3</v>
      </c>
      <c r="E16597" s="12">
        <f t="shared" si="1744"/>
        <v>0.42050517201000009</v>
      </c>
      <c r="F16597">
        <v>0.92</v>
      </c>
      <c r="G16597" s="12">
        <v>0.92</v>
      </c>
      <c r="H16597" s="43">
        <f t="shared" si="1745"/>
        <v>1.3800000000000001</v>
      </c>
      <c r="I16597" s="43">
        <f t="shared" si="1746"/>
        <v>12.895491941640003</v>
      </c>
      <c r="J16597" s="43">
        <f t="shared" si="1747"/>
        <v>2.3211885494952005E-2</v>
      </c>
      <c r="K16597" s="43"/>
      <c r="L16597" s="43"/>
      <c r="M16597" s="34">
        <f t="shared" si="1748"/>
        <v>1.2089523695287503E-2</v>
      </c>
      <c r="N16597" s="56"/>
      <c r="O16597" s="56"/>
      <c r="P16597" s="56"/>
      <c r="Q16597" s="56"/>
      <c r="R16597" s="56"/>
    </row>
    <row r="16598" spans="1:18" ht="15.75" x14ac:dyDescent="0.25">
      <c r="A16598" s="11">
        <v>41968.75</v>
      </c>
      <c r="B16598" s="12">
        <v>0.33</v>
      </c>
      <c r="C16598" s="12">
        <f t="shared" si="1742"/>
        <v>9.3445593780000014</v>
      </c>
      <c r="D16598" s="58">
        <f t="shared" si="1743"/>
        <v>8.7605244168750002E-3</v>
      </c>
      <c r="E16598" s="12">
        <f t="shared" si="1744"/>
        <v>0.42050517201000009</v>
      </c>
      <c r="F16598">
        <v>0.86</v>
      </c>
      <c r="G16598" s="12">
        <v>0.86</v>
      </c>
      <c r="H16598" s="43">
        <f t="shared" si="1745"/>
        <v>1.29</v>
      </c>
      <c r="I16598" s="43">
        <f t="shared" si="1746"/>
        <v>12.054481597620002</v>
      </c>
      <c r="J16598" s="43">
        <f t="shared" si="1747"/>
        <v>2.1698066875716005E-2</v>
      </c>
      <c r="K16598" s="43"/>
      <c r="L16598" s="43"/>
      <c r="M16598" s="34">
        <f t="shared" si="1748"/>
        <v>1.1301076497768753E-2</v>
      </c>
      <c r="N16598" s="56"/>
      <c r="O16598" s="56"/>
      <c r="P16598" s="56"/>
      <c r="Q16598" s="56"/>
      <c r="R16598" s="56"/>
    </row>
    <row r="16599" spans="1:18" ht="15.75" x14ac:dyDescent="0.25">
      <c r="A16599" s="11">
        <v>41968.770833333336</v>
      </c>
      <c r="B16599" s="12">
        <v>0.33</v>
      </c>
      <c r="C16599" s="12">
        <f t="shared" si="1742"/>
        <v>9.3445593780000014</v>
      </c>
      <c r="D16599" s="58">
        <f t="shared" si="1743"/>
        <v>8.7605244168750002E-3</v>
      </c>
      <c r="E16599" s="12">
        <f t="shared" si="1744"/>
        <v>0.42050517201000009</v>
      </c>
      <c r="F16599">
        <v>0.89</v>
      </c>
      <c r="G16599" s="12">
        <v>0.89</v>
      </c>
      <c r="H16599" s="43">
        <f t="shared" si="1745"/>
        <v>1.335</v>
      </c>
      <c r="I16599" s="43">
        <f t="shared" si="1746"/>
        <v>12.474986769630002</v>
      </c>
      <c r="J16599" s="43">
        <f t="shared" si="1747"/>
        <v>2.2454976185334E-2</v>
      </c>
      <c r="K16599" s="43"/>
      <c r="L16599" s="43"/>
      <c r="M16599" s="34">
        <f t="shared" si="1748"/>
        <v>1.1695300096528125E-2</v>
      </c>
      <c r="N16599" s="56"/>
      <c r="O16599" s="56"/>
      <c r="P16599" s="56"/>
      <c r="Q16599" s="56"/>
      <c r="R16599" s="56"/>
    </row>
    <row r="16600" spans="1:18" ht="15.75" x14ac:dyDescent="0.25">
      <c r="A16600" s="11">
        <v>41968.791666666664</v>
      </c>
      <c r="B16600" s="12">
        <v>0.33</v>
      </c>
      <c r="C16600" s="12">
        <f t="shared" si="1742"/>
        <v>9.3445593780000014</v>
      </c>
      <c r="D16600" s="58">
        <f t="shared" si="1743"/>
        <v>8.7605244168750002E-3</v>
      </c>
      <c r="E16600" s="12">
        <f t="shared" si="1744"/>
        <v>0.42050517201000009</v>
      </c>
      <c r="F16600">
        <v>0.86</v>
      </c>
      <c r="G16600" s="12">
        <v>0.86</v>
      </c>
      <c r="H16600" s="43">
        <f t="shared" si="1745"/>
        <v>1.29</v>
      </c>
      <c r="I16600" s="43">
        <f t="shared" si="1746"/>
        <v>12.054481597620002</v>
      </c>
      <c r="J16600" s="43">
        <f t="shared" si="1747"/>
        <v>2.1698066875716005E-2</v>
      </c>
      <c r="K16600" s="43"/>
      <c r="L16600" s="43"/>
      <c r="M16600" s="34">
        <f t="shared" si="1748"/>
        <v>1.1301076497768753E-2</v>
      </c>
      <c r="N16600" s="56"/>
      <c r="O16600" s="56"/>
      <c r="P16600" s="56"/>
      <c r="Q16600" s="56"/>
      <c r="R16600" s="56"/>
    </row>
    <row r="16601" spans="1:18" ht="15.75" x14ac:dyDescent="0.25">
      <c r="A16601" s="11">
        <v>41968.8125</v>
      </c>
      <c r="B16601" s="12">
        <v>0.33</v>
      </c>
      <c r="C16601" s="12">
        <f t="shared" si="1742"/>
        <v>9.3445593780000014</v>
      </c>
      <c r="D16601" s="58">
        <f t="shared" si="1743"/>
        <v>8.7605244168750002E-3</v>
      </c>
      <c r="E16601" s="12">
        <f t="shared" si="1744"/>
        <v>0.42050517201000009</v>
      </c>
      <c r="F16601">
        <v>0.87</v>
      </c>
      <c r="G16601" s="12">
        <v>0.87</v>
      </c>
      <c r="H16601" s="43">
        <f t="shared" si="1745"/>
        <v>1.3049999999999999</v>
      </c>
      <c r="I16601" s="43">
        <f t="shared" si="1746"/>
        <v>12.194649988290001</v>
      </c>
      <c r="J16601" s="43">
        <f t="shared" si="1747"/>
        <v>2.1950369978922E-2</v>
      </c>
      <c r="K16601" s="43"/>
      <c r="L16601" s="43"/>
      <c r="M16601" s="34">
        <f t="shared" si="1748"/>
        <v>1.1432484364021875E-2</v>
      </c>
      <c r="N16601" s="56"/>
      <c r="O16601" s="56"/>
      <c r="P16601" s="56"/>
      <c r="Q16601" s="56"/>
      <c r="R16601" s="56"/>
    </row>
    <row r="16602" spans="1:18" ht="15.75" x14ac:dyDescent="0.25">
      <c r="A16602" s="11">
        <v>41968.833333333336</v>
      </c>
      <c r="B16602" s="12">
        <v>0.33</v>
      </c>
      <c r="C16602" s="12">
        <f t="shared" si="1742"/>
        <v>9.3445593780000014</v>
      </c>
      <c r="D16602" s="58">
        <f t="shared" si="1743"/>
        <v>8.7605244168750002E-3</v>
      </c>
      <c r="E16602" s="12">
        <f t="shared" si="1744"/>
        <v>0.42050517201000009</v>
      </c>
      <c r="F16602">
        <v>0.84</v>
      </c>
      <c r="G16602" s="12">
        <v>0.84</v>
      </c>
      <c r="H16602" s="43">
        <f t="shared" si="1745"/>
        <v>1.26</v>
      </c>
      <c r="I16602" s="43">
        <f t="shared" si="1746"/>
        <v>11.774144816280002</v>
      </c>
      <c r="J16602" s="43">
        <f t="shared" si="1747"/>
        <v>2.1193460669304002E-2</v>
      </c>
      <c r="K16602" s="43"/>
      <c r="L16602" s="43"/>
      <c r="M16602" s="34">
        <f t="shared" si="1748"/>
        <v>1.1038260765262502E-2</v>
      </c>
      <c r="N16602" s="56"/>
      <c r="O16602" s="56"/>
      <c r="P16602" s="56"/>
      <c r="Q16602" s="56"/>
      <c r="R16602" s="56"/>
    </row>
    <row r="16603" spans="1:18" ht="15.75" x14ac:dyDescent="0.25">
      <c r="A16603" s="11">
        <v>41968.854166666664</v>
      </c>
      <c r="B16603" s="12">
        <v>0.33</v>
      </c>
      <c r="C16603" s="12">
        <f t="shared" si="1742"/>
        <v>9.3445593780000014</v>
      </c>
      <c r="D16603" s="58">
        <f t="shared" si="1743"/>
        <v>8.7605244168750002E-3</v>
      </c>
      <c r="E16603" s="12">
        <f t="shared" si="1744"/>
        <v>0.42050517201000009</v>
      </c>
      <c r="F16603">
        <v>0.85</v>
      </c>
      <c r="G16603" s="12">
        <v>0.85</v>
      </c>
      <c r="H16603" s="43">
        <f t="shared" si="1745"/>
        <v>1.2749999999999999</v>
      </c>
      <c r="I16603" s="43">
        <f t="shared" si="1746"/>
        <v>11.91431320695</v>
      </c>
      <c r="J16603" s="43">
        <f t="shared" si="1747"/>
        <v>2.144576377251E-2</v>
      </c>
      <c r="K16603" s="43"/>
      <c r="L16603" s="43"/>
      <c r="M16603" s="34">
        <f t="shared" si="1748"/>
        <v>1.1169668631515625E-2</v>
      </c>
      <c r="N16603" s="56"/>
      <c r="O16603" s="56"/>
      <c r="P16603" s="56"/>
      <c r="Q16603" s="56"/>
      <c r="R16603" s="56"/>
    </row>
    <row r="16604" spans="1:18" ht="15.75" x14ac:dyDescent="0.25">
      <c r="A16604" s="11">
        <v>41968.875</v>
      </c>
      <c r="B16604" s="12">
        <v>0.3</v>
      </c>
      <c r="C16604" s="12">
        <f t="shared" si="1742"/>
        <v>8.4950539799999998</v>
      </c>
      <c r="D16604" s="58">
        <f t="shared" si="1743"/>
        <v>7.9641131062499985E-3</v>
      </c>
      <c r="E16604" s="12">
        <f t="shared" si="1744"/>
        <v>0.38227742910000001</v>
      </c>
      <c r="F16604">
        <v>0.79</v>
      </c>
      <c r="G16604" s="12">
        <v>0.79</v>
      </c>
      <c r="H16604" s="43">
        <f t="shared" si="1745"/>
        <v>1.1850000000000001</v>
      </c>
      <c r="I16604" s="43">
        <f t="shared" si="1746"/>
        <v>10.066638966299999</v>
      </c>
      <c r="J16604" s="43">
        <f t="shared" si="1747"/>
        <v>1.8119950139339997E-2</v>
      </c>
      <c r="K16604" s="43"/>
      <c r="L16604" s="43"/>
      <c r="M16604" s="34">
        <f t="shared" si="1748"/>
        <v>9.4374740309062493E-3</v>
      </c>
      <c r="N16604" s="56"/>
      <c r="O16604" s="56"/>
      <c r="P16604" s="56"/>
      <c r="Q16604" s="56"/>
      <c r="R16604" s="56"/>
    </row>
    <row r="16605" spans="1:18" ht="15.75" x14ac:dyDescent="0.25">
      <c r="A16605" s="11">
        <v>41968.895833333336</v>
      </c>
      <c r="B16605" s="12">
        <v>0.3</v>
      </c>
      <c r="C16605" s="12">
        <f t="shared" si="1742"/>
        <v>8.4950539799999998</v>
      </c>
      <c r="D16605" s="58">
        <f t="shared" si="1743"/>
        <v>7.9641131062499985E-3</v>
      </c>
      <c r="E16605" s="12">
        <f t="shared" si="1744"/>
        <v>0.38227742910000001</v>
      </c>
      <c r="F16605">
        <v>0.8</v>
      </c>
      <c r="G16605" s="12">
        <v>0.8</v>
      </c>
      <c r="H16605" s="43">
        <f t="shared" si="1745"/>
        <v>1.2000000000000002</v>
      </c>
      <c r="I16605" s="43">
        <f t="shared" si="1746"/>
        <v>10.194064776000001</v>
      </c>
      <c r="J16605" s="43">
        <f t="shared" si="1747"/>
        <v>1.8349316596800003E-2</v>
      </c>
      <c r="K16605" s="43"/>
      <c r="L16605" s="43"/>
      <c r="M16605" s="34">
        <f t="shared" si="1748"/>
        <v>9.556935727500002E-3</v>
      </c>
      <c r="N16605" s="56"/>
      <c r="O16605" s="56"/>
      <c r="P16605" s="56"/>
      <c r="Q16605" s="56"/>
      <c r="R16605" s="56"/>
    </row>
    <row r="16606" spans="1:18" ht="15.75" x14ac:dyDescent="0.25">
      <c r="A16606" s="11">
        <v>41968.916666666664</v>
      </c>
      <c r="B16606" s="12">
        <v>0.3</v>
      </c>
      <c r="C16606" s="12">
        <f t="shared" si="1742"/>
        <v>8.4950539799999998</v>
      </c>
      <c r="D16606" s="58">
        <f t="shared" si="1743"/>
        <v>7.9641131062499985E-3</v>
      </c>
      <c r="E16606" s="12">
        <f t="shared" si="1744"/>
        <v>0.38227742910000001</v>
      </c>
      <c r="F16606">
        <v>0.81</v>
      </c>
      <c r="G16606" s="12">
        <v>0.81</v>
      </c>
      <c r="H16606" s="43">
        <f t="shared" si="1745"/>
        <v>1.2150000000000001</v>
      </c>
      <c r="I16606" s="43">
        <f t="shared" si="1746"/>
        <v>10.321490585700001</v>
      </c>
      <c r="J16606" s="43">
        <f t="shared" si="1747"/>
        <v>1.8578683054260001E-2</v>
      </c>
      <c r="K16606" s="43"/>
      <c r="L16606" s="43"/>
      <c r="M16606" s="34">
        <f t="shared" si="1748"/>
        <v>9.6763974240937512E-3</v>
      </c>
      <c r="N16606" s="56"/>
      <c r="O16606" s="56"/>
      <c r="P16606" s="56"/>
      <c r="Q16606" s="56"/>
      <c r="R16606" s="56"/>
    </row>
    <row r="16607" spans="1:18" ht="15.75" x14ac:dyDescent="0.25">
      <c r="A16607" s="11">
        <v>41968.9375</v>
      </c>
      <c r="B16607" s="12">
        <v>0.3</v>
      </c>
      <c r="C16607" s="12">
        <f t="shared" si="1742"/>
        <v>8.4950539799999998</v>
      </c>
      <c r="D16607" s="58">
        <f t="shared" si="1743"/>
        <v>7.9641131062499985E-3</v>
      </c>
      <c r="E16607" s="12">
        <f t="shared" si="1744"/>
        <v>0.38227742910000001</v>
      </c>
      <c r="F16607">
        <v>0.83</v>
      </c>
      <c r="G16607" s="12">
        <v>0.83</v>
      </c>
      <c r="H16607" s="43">
        <f t="shared" si="1745"/>
        <v>1.2449999999999999</v>
      </c>
      <c r="I16607" s="43">
        <f t="shared" si="1746"/>
        <v>10.5763422051</v>
      </c>
      <c r="J16607" s="43">
        <f t="shared" si="1747"/>
        <v>1.9037415969179995E-2</v>
      </c>
      <c r="K16607" s="43"/>
      <c r="L16607" s="43"/>
      <c r="M16607" s="34">
        <f t="shared" si="1748"/>
        <v>9.9153208172812479E-3</v>
      </c>
      <c r="N16607" s="56"/>
      <c r="O16607" s="56"/>
      <c r="P16607" s="56"/>
      <c r="Q16607" s="56"/>
      <c r="R16607" s="56"/>
    </row>
    <row r="16608" spans="1:18" ht="15.75" x14ac:dyDescent="0.25">
      <c r="A16608" s="11">
        <v>41968.958333333336</v>
      </c>
      <c r="B16608" s="12">
        <v>0.33</v>
      </c>
      <c r="C16608" s="12">
        <f t="shared" si="1742"/>
        <v>9.3445593780000014</v>
      </c>
      <c r="D16608" s="58">
        <f t="shared" si="1743"/>
        <v>8.7605244168750002E-3</v>
      </c>
      <c r="E16608" s="12">
        <f t="shared" si="1744"/>
        <v>0.42050517201000009</v>
      </c>
      <c r="F16608">
        <v>0.81</v>
      </c>
      <c r="G16608" s="12">
        <v>0.81</v>
      </c>
      <c r="H16608" s="43">
        <f t="shared" si="1745"/>
        <v>1.2150000000000001</v>
      </c>
      <c r="I16608" s="43">
        <f t="shared" si="1746"/>
        <v>11.353639644270002</v>
      </c>
      <c r="J16608" s="43">
        <f t="shared" si="1747"/>
        <v>2.0436551359686004E-2</v>
      </c>
      <c r="K16608" s="43"/>
      <c r="L16608" s="43"/>
      <c r="M16608" s="34">
        <f t="shared" si="1748"/>
        <v>1.0644037166503128E-2</v>
      </c>
      <c r="N16608" s="56"/>
      <c r="O16608" s="56"/>
      <c r="P16608" s="56"/>
      <c r="Q16608" s="56"/>
      <c r="R16608" s="56"/>
    </row>
    <row r="16609" spans="1:18" ht="15.75" x14ac:dyDescent="0.25">
      <c r="A16609" s="11">
        <v>41968.979166666664</v>
      </c>
      <c r="B16609" s="12">
        <v>0.3</v>
      </c>
      <c r="C16609" s="12">
        <f t="shared" si="1742"/>
        <v>8.4950539799999998</v>
      </c>
      <c r="D16609" s="58">
        <f t="shared" si="1743"/>
        <v>7.9641131062499985E-3</v>
      </c>
      <c r="E16609" s="12">
        <f t="shared" si="1744"/>
        <v>0.38227742910000001</v>
      </c>
      <c r="F16609">
        <v>0.81</v>
      </c>
      <c r="G16609" s="12">
        <v>0.81</v>
      </c>
      <c r="H16609" s="43">
        <f t="shared" si="1745"/>
        <v>1.2150000000000001</v>
      </c>
      <c r="I16609" s="43">
        <f t="shared" si="1746"/>
        <v>10.321490585700001</v>
      </c>
      <c r="J16609" s="43">
        <f t="shared" si="1747"/>
        <v>1.8578683054260001E-2</v>
      </c>
      <c r="K16609" s="43"/>
      <c r="L16609" s="43"/>
      <c r="M16609" s="34">
        <f t="shared" si="1748"/>
        <v>9.6763974240937512E-3</v>
      </c>
      <c r="N16609" s="56"/>
      <c r="O16609" s="56"/>
      <c r="P16609" s="56"/>
      <c r="Q16609" s="56"/>
      <c r="R16609" s="56"/>
    </row>
    <row r="16610" spans="1:18" ht="15.75" x14ac:dyDescent="0.25">
      <c r="A16610" s="11">
        <v>41969</v>
      </c>
      <c r="B16610" s="12">
        <v>0.3</v>
      </c>
      <c r="C16610" s="12">
        <f t="shared" ref="C16610:C16673" si="1749">B16610*28.3168466</f>
        <v>8.4950539799999998</v>
      </c>
      <c r="D16610" s="58">
        <f t="shared" ref="D16610:D16673" si="1750">C16610*1800*10^6/(1.92*10^12)</f>
        <v>7.9641131062499985E-3</v>
      </c>
      <c r="E16610" s="12">
        <f t="shared" ref="E16610:E16673" si="1751">C16610*86400*10^6/(1.92*10^12)</f>
        <v>0.38227742910000001</v>
      </c>
      <c r="F16610">
        <v>0.8</v>
      </c>
      <c r="G16610" s="12">
        <v>0.8</v>
      </c>
      <c r="H16610" s="43">
        <f t="shared" si="1745"/>
        <v>1.2000000000000002</v>
      </c>
      <c r="I16610" s="43">
        <f t="shared" si="1746"/>
        <v>10.194064776000001</v>
      </c>
      <c r="J16610" s="43">
        <f t="shared" si="1747"/>
        <v>1.8349316596800003E-2</v>
      </c>
      <c r="K16610" s="43">
        <f>SUM(J16610:J16657)</f>
        <v>751.2519094892632</v>
      </c>
      <c r="L16610" s="43">
        <f>K16610/1.92</f>
        <v>391.2770361923246</v>
      </c>
      <c r="M16610" s="34">
        <f t="shared" si="1748"/>
        <v>9.556935727500002E-3</v>
      </c>
      <c r="N16610" s="43">
        <f>AVERAGE(E16610:E16657)</f>
        <v>12.305616630903748</v>
      </c>
      <c r="O16610" s="43">
        <f>AVERAGE(E16610:E16657)</f>
        <v>12.305616630903748</v>
      </c>
      <c r="P16610" s="43">
        <f>MAX(E16610:E16657)</f>
        <v>36.95348481300001</v>
      </c>
      <c r="Q16610" s="56"/>
      <c r="R16610" s="56"/>
    </row>
    <row r="16611" spans="1:18" ht="15.75" x14ac:dyDescent="0.25">
      <c r="A16611" s="11">
        <v>41969.020833333336</v>
      </c>
      <c r="B16611" s="12">
        <v>0.3</v>
      </c>
      <c r="C16611" s="12">
        <f t="shared" si="1749"/>
        <v>8.4950539799999998</v>
      </c>
      <c r="D16611" s="58">
        <f t="shared" si="1750"/>
        <v>7.9641131062499985E-3</v>
      </c>
      <c r="E16611" s="12">
        <f t="shared" si="1751"/>
        <v>0.38227742910000001</v>
      </c>
      <c r="F16611">
        <v>0.77</v>
      </c>
      <c r="G16611" s="12">
        <v>0.77</v>
      </c>
      <c r="H16611" s="43">
        <f t="shared" si="1745"/>
        <v>1.155</v>
      </c>
      <c r="I16611" s="43">
        <f t="shared" si="1746"/>
        <v>9.8117873468999992</v>
      </c>
      <c r="J16611" s="43">
        <f t="shared" si="1747"/>
        <v>1.7661217224419996E-2</v>
      </c>
      <c r="K16611" s="43"/>
      <c r="L16611" s="43"/>
      <c r="M16611" s="34">
        <f t="shared" si="1748"/>
        <v>9.1985506377187491E-3</v>
      </c>
      <c r="N16611" s="56"/>
      <c r="O16611" s="56"/>
      <c r="P16611" s="56"/>
      <c r="Q16611" s="56"/>
      <c r="R16611" s="56"/>
    </row>
    <row r="16612" spans="1:18" ht="15.75" x14ac:dyDescent="0.25">
      <c r="A16612" s="11">
        <v>41969.041666666664</v>
      </c>
      <c r="B16612" s="12">
        <v>0.3</v>
      </c>
      <c r="C16612" s="12">
        <f t="shared" si="1749"/>
        <v>8.4950539799999998</v>
      </c>
      <c r="D16612" s="58">
        <f t="shared" si="1750"/>
        <v>7.9641131062499985E-3</v>
      </c>
      <c r="E16612" s="12">
        <f t="shared" si="1751"/>
        <v>0.38227742910000001</v>
      </c>
      <c r="F16612">
        <v>0.8</v>
      </c>
      <c r="G16612" s="12">
        <v>0.8</v>
      </c>
      <c r="H16612" s="43">
        <f t="shared" si="1745"/>
        <v>1.2000000000000002</v>
      </c>
      <c r="I16612" s="43">
        <f t="shared" si="1746"/>
        <v>10.194064776000001</v>
      </c>
      <c r="J16612" s="43">
        <f t="shared" si="1747"/>
        <v>1.8349316596800003E-2</v>
      </c>
      <c r="K16612" s="43"/>
      <c r="L16612" s="43"/>
      <c r="M16612" s="34">
        <f t="shared" si="1748"/>
        <v>9.556935727500002E-3</v>
      </c>
      <c r="N16612" s="56"/>
      <c r="O16612" s="56"/>
      <c r="P16612" s="56"/>
      <c r="Q16612" s="56"/>
      <c r="R16612" s="56"/>
    </row>
    <row r="16613" spans="1:18" ht="15.75" x14ac:dyDescent="0.25">
      <c r="A16613" s="11">
        <v>41969.0625</v>
      </c>
      <c r="B16613" s="12">
        <v>0.3</v>
      </c>
      <c r="C16613" s="12">
        <f t="shared" si="1749"/>
        <v>8.4950539799999998</v>
      </c>
      <c r="D16613" s="58">
        <f t="shared" si="1750"/>
        <v>7.9641131062499985E-3</v>
      </c>
      <c r="E16613" s="12">
        <f t="shared" si="1751"/>
        <v>0.38227742910000001</v>
      </c>
      <c r="F16613">
        <v>0.81</v>
      </c>
      <c r="G16613" s="12">
        <v>0.81</v>
      </c>
      <c r="H16613" s="43">
        <f t="shared" si="1745"/>
        <v>1.2150000000000001</v>
      </c>
      <c r="I16613" s="43">
        <f t="shared" si="1746"/>
        <v>10.321490585700001</v>
      </c>
      <c r="J16613" s="43">
        <f t="shared" si="1747"/>
        <v>1.8578683054260001E-2</v>
      </c>
      <c r="K16613" s="43"/>
      <c r="L16613" s="43"/>
      <c r="M16613" s="34">
        <f t="shared" si="1748"/>
        <v>9.6763974240937512E-3</v>
      </c>
      <c r="N16613" s="56"/>
      <c r="O16613" s="56"/>
      <c r="P16613" s="56"/>
      <c r="Q16613" s="56"/>
      <c r="R16613" s="56"/>
    </row>
    <row r="16614" spans="1:18" ht="15.75" x14ac:dyDescent="0.25">
      <c r="A16614" s="11">
        <v>41969.083333333336</v>
      </c>
      <c r="B16614" s="12">
        <v>0.3</v>
      </c>
      <c r="C16614" s="12">
        <f t="shared" si="1749"/>
        <v>8.4950539799999998</v>
      </c>
      <c r="D16614" s="58">
        <f t="shared" si="1750"/>
        <v>7.9641131062499985E-3</v>
      </c>
      <c r="E16614" s="12">
        <f t="shared" si="1751"/>
        <v>0.38227742910000001</v>
      </c>
      <c r="F16614">
        <v>0.83</v>
      </c>
      <c r="G16614" s="12">
        <v>0.83</v>
      </c>
      <c r="H16614" s="43">
        <f t="shared" si="1745"/>
        <v>1.2449999999999999</v>
      </c>
      <c r="I16614" s="43">
        <f t="shared" si="1746"/>
        <v>10.5763422051</v>
      </c>
      <c r="J16614" s="43">
        <f t="shared" si="1747"/>
        <v>1.9037415969179995E-2</v>
      </c>
      <c r="K16614" s="43"/>
      <c r="L16614" s="43"/>
      <c r="M16614" s="34">
        <f t="shared" si="1748"/>
        <v>9.9153208172812479E-3</v>
      </c>
      <c r="N16614" s="56"/>
      <c r="O16614" s="56"/>
      <c r="P16614" s="56"/>
      <c r="Q16614" s="56"/>
      <c r="R16614" s="56"/>
    </row>
    <row r="16615" spans="1:18" ht="15.75" x14ac:dyDescent="0.25">
      <c r="A16615" s="11">
        <v>41969.104166666664</v>
      </c>
      <c r="B16615" s="12">
        <v>0.3</v>
      </c>
      <c r="C16615" s="12">
        <f t="shared" si="1749"/>
        <v>8.4950539799999998</v>
      </c>
      <c r="D16615" s="58">
        <f t="shared" si="1750"/>
        <v>7.9641131062499985E-3</v>
      </c>
      <c r="E16615" s="12">
        <f t="shared" si="1751"/>
        <v>0.38227742910000001</v>
      </c>
      <c r="F16615">
        <v>0.75</v>
      </c>
      <c r="G16615" s="12">
        <v>0.75</v>
      </c>
      <c r="H16615" s="43">
        <f t="shared" si="1745"/>
        <v>1.125</v>
      </c>
      <c r="I16615" s="43">
        <f t="shared" si="1746"/>
        <v>9.5569357274999991</v>
      </c>
      <c r="J16615" s="43">
        <f t="shared" si="1747"/>
        <v>1.7202484309499999E-2</v>
      </c>
      <c r="K16615" s="43"/>
      <c r="L16615" s="43"/>
      <c r="M16615" s="34">
        <f t="shared" si="1748"/>
        <v>8.9596272445312507E-3</v>
      </c>
      <c r="N16615" s="56"/>
      <c r="O16615" s="56"/>
      <c r="P16615" s="56"/>
      <c r="Q16615" s="56"/>
      <c r="R16615" s="56"/>
    </row>
    <row r="16616" spans="1:18" ht="15.75" x14ac:dyDescent="0.25">
      <c r="A16616" s="11">
        <v>41969.125</v>
      </c>
      <c r="B16616" s="12">
        <v>0.3</v>
      </c>
      <c r="C16616" s="12">
        <f t="shared" si="1749"/>
        <v>8.4950539799999998</v>
      </c>
      <c r="D16616" s="58">
        <f t="shared" si="1750"/>
        <v>7.9641131062499985E-3</v>
      </c>
      <c r="E16616" s="12">
        <f t="shared" si="1751"/>
        <v>0.38227742910000001</v>
      </c>
      <c r="F16616">
        <v>0.71</v>
      </c>
      <c r="G16616" s="12">
        <v>0.71</v>
      </c>
      <c r="H16616" s="43">
        <f t="shared" si="1745"/>
        <v>1.0649999999999999</v>
      </c>
      <c r="I16616" s="43">
        <f t="shared" si="1746"/>
        <v>9.0472324886999989</v>
      </c>
      <c r="J16616" s="43">
        <f t="shared" si="1747"/>
        <v>1.6285018479659998E-2</v>
      </c>
      <c r="K16616" s="43"/>
      <c r="L16616" s="43"/>
      <c r="M16616" s="34">
        <f t="shared" si="1748"/>
        <v>8.4817804581562486E-3</v>
      </c>
      <c r="N16616" s="56"/>
      <c r="O16616" s="56"/>
      <c r="P16616" s="56"/>
      <c r="Q16616" s="56"/>
      <c r="R16616" s="56"/>
    </row>
    <row r="16617" spans="1:18" ht="15.75" x14ac:dyDescent="0.25">
      <c r="A16617" s="11">
        <v>41969.145833333336</v>
      </c>
      <c r="B16617" s="12">
        <v>0.3</v>
      </c>
      <c r="C16617" s="12">
        <f t="shared" si="1749"/>
        <v>8.4950539799999998</v>
      </c>
      <c r="D16617" s="58">
        <f t="shared" si="1750"/>
        <v>7.9641131062499985E-3</v>
      </c>
      <c r="E16617" s="12">
        <f t="shared" si="1751"/>
        <v>0.38227742910000001</v>
      </c>
      <c r="F16617">
        <v>0.68</v>
      </c>
      <c r="G16617" s="12">
        <v>0.68</v>
      </c>
      <c r="H16617" s="43">
        <f t="shared" si="1745"/>
        <v>1.02</v>
      </c>
      <c r="I16617" s="43">
        <f t="shared" si="1746"/>
        <v>8.6649550596000005</v>
      </c>
      <c r="J16617" s="43">
        <f t="shared" si="1747"/>
        <v>1.559691910728E-2</v>
      </c>
      <c r="K16617" s="43"/>
      <c r="L16617" s="43"/>
      <c r="M16617" s="34">
        <f t="shared" si="1748"/>
        <v>8.1233953683750009E-3</v>
      </c>
      <c r="N16617" s="56"/>
      <c r="O16617" s="56"/>
      <c r="P16617" s="56"/>
      <c r="Q16617" s="56"/>
      <c r="R16617" s="56"/>
    </row>
    <row r="16618" spans="1:18" ht="15.75" x14ac:dyDescent="0.25">
      <c r="A16618" s="11">
        <v>41969.166666666664</v>
      </c>
      <c r="B16618" s="12">
        <v>0.3</v>
      </c>
      <c r="C16618" s="12">
        <f t="shared" si="1749"/>
        <v>8.4950539799999998</v>
      </c>
      <c r="D16618" s="58">
        <f t="shared" si="1750"/>
        <v>7.9641131062499985E-3</v>
      </c>
      <c r="E16618" s="12">
        <f t="shared" si="1751"/>
        <v>0.38227742910000001</v>
      </c>
      <c r="F16618">
        <v>0.72</v>
      </c>
      <c r="G16618" s="12">
        <v>0.72</v>
      </c>
      <c r="H16618" s="43">
        <f t="shared" si="1745"/>
        <v>1.08</v>
      </c>
      <c r="I16618" s="43">
        <f t="shared" si="1746"/>
        <v>9.1746582984000007</v>
      </c>
      <c r="J16618" s="43">
        <f t="shared" si="1747"/>
        <v>1.651438493712E-2</v>
      </c>
      <c r="K16618" s="43"/>
      <c r="L16618" s="43"/>
      <c r="M16618" s="34">
        <f t="shared" si="1748"/>
        <v>8.6012421547499995E-3</v>
      </c>
      <c r="N16618" s="56"/>
      <c r="O16618" s="56"/>
      <c r="P16618" s="56"/>
      <c r="Q16618" s="56"/>
      <c r="R16618" s="56"/>
    </row>
    <row r="16619" spans="1:18" ht="15.75" x14ac:dyDescent="0.25">
      <c r="A16619" s="11">
        <v>41969.1875</v>
      </c>
      <c r="B16619" s="12">
        <v>0.33</v>
      </c>
      <c r="C16619" s="12">
        <f t="shared" si="1749"/>
        <v>9.3445593780000014</v>
      </c>
      <c r="D16619" s="58">
        <f t="shared" si="1750"/>
        <v>8.7605244168750002E-3</v>
      </c>
      <c r="E16619" s="12">
        <f t="shared" si="1751"/>
        <v>0.42050517201000009</v>
      </c>
      <c r="F16619">
        <v>0.81</v>
      </c>
      <c r="G16619" s="12">
        <v>0.81</v>
      </c>
      <c r="H16619" s="43">
        <f t="shared" si="1745"/>
        <v>1.2150000000000001</v>
      </c>
      <c r="I16619" s="43">
        <f t="shared" si="1746"/>
        <v>11.353639644270002</v>
      </c>
      <c r="J16619" s="43">
        <f t="shared" si="1747"/>
        <v>2.0436551359686004E-2</v>
      </c>
      <c r="K16619" s="43"/>
      <c r="L16619" s="43"/>
      <c r="M16619" s="34">
        <f t="shared" si="1748"/>
        <v>1.0644037166503128E-2</v>
      </c>
      <c r="N16619" s="56"/>
      <c r="O16619" s="56"/>
      <c r="P16619" s="56"/>
      <c r="Q16619" s="56"/>
      <c r="R16619" s="56"/>
    </row>
    <row r="16620" spans="1:18" ht="15.75" x14ac:dyDescent="0.25">
      <c r="A16620" s="11">
        <v>41969.208333333336</v>
      </c>
      <c r="B16620" s="12">
        <v>0.41</v>
      </c>
      <c r="C16620" s="12">
        <f t="shared" si="1749"/>
        <v>11.609907106</v>
      </c>
      <c r="D16620" s="58">
        <f t="shared" si="1750"/>
        <v>1.0884287911875E-2</v>
      </c>
      <c r="E16620" s="12">
        <f t="shared" si="1751"/>
        <v>0.52244581976999993</v>
      </c>
      <c r="F16620">
        <v>0.87</v>
      </c>
      <c r="G16620" s="12">
        <v>0.87</v>
      </c>
      <c r="H16620" s="43">
        <f t="shared" si="1745"/>
        <v>1.3049999999999999</v>
      </c>
      <c r="I16620" s="43">
        <f t="shared" si="1746"/>
        <v>15.15092877333</v>
      </c>
      <c r="J16620" s="43">
        <f t="shared" si="1747"/>
        <v>2.7271671791993995E-2</v>
      </c>
      <c r="K16620" s="43"/>
      <c r="L16620" s="43"/>
      <c r="M16620" s="34">
        <f t="shared" si="1748"/>
        <v>1.4203995724996874E-2</v>
      </c>
      <c r="N16620" s="56"/>
      <c r="O16620" s="56"/>
      <c r="P16620" s="56"/>
      <c r="Q16620" s="56"/>
      <c r="R16620" s="56"/>
    </row>
    <row r="16621" spans="1:18" ht="15.75" x14ac:dyDescent="0.25">
      <c r="A16621" s="11">
        <v>41969.229166666664</v>
      </c>
      <c r="B16621" s="12">
        <v>1.1000000000000001</v>
      </c>
      <c r="C16621" s="12">
        <f t="shared" si="1749"/>
        <v>31.148531260000006</v>
      </c>
      <c r="D16621" s="58">
        <f t="shared" si="1750"/>
        <v>2.9201748056250004E-2</v>
      </c>
      <c r="E16621" s="12">
        <f t="shared" si="1751"/>
        <v>1.4016839067000002</v>
      </c>
      <c r="F16621">
        <v>4</v>
      </c>
      <c r="G16621" s="12">
        <v>4</v>
      </c>
      <c r="H16621" s="43">
        <f t="shared" si="1745"/>
        <v>6</v>
      </c>
      <c r="I16621" s="43">
        <f t="shared" si="1746"/>
        <v>186.89118756000005</v>
      </c>
      <c r="J16621" s="43">
        <f t="shared" si="1747"/>
        <v>0.33640413760800009</v>
      </c>
      <c r="K16621" s="43"/>
      <c r="L16621" s="43"/>
      <c r="M16621" s="34">
        <f t="shared" si="1748"/>
        <v>0.17521048833750005</v>
      </c>
      <c r="N16621" s="56"/>
      <c r="O16621" s="56"/>
      <c r="P16621" s="56"/>
      <c r="Q16621" s="56"/>
      <c r="R16621" s="56"/>
    </row>
    <row r="16622" spans="1:18" ht="15.75" x14ac:dyDescent="0.25">
      <c r="A16622" s="11">
        <v>41969.25</v>
      </c>
      <c r="B16622" s="12">
        <v>9.8000000000000007</v>
      </c>
      <c r="C16622" s="12">
        <f t="shared" si="1749"/>
        <v>277.50509668000001</v>
      </c>
      <c r="D16622" s="58">
        <f t="shared" si="1750"/>
        <v>0.26016102813749997</v>
      </c>
      <c r="E16622" s="12">
        <f t="shared" si="1751"/>
        <v>12.4877293506</v>
      </c>
      <c r="F16622">
        <v>10.85</v>
      </c>
      <c r="G16622" s="12">
        <v>10.85</v>
      </c>
      <c r="H16622" s="43">
        <f t="shared" si="1745"/>
        <v>16.274999999999999</v>
      </c>
      <c r="I16622" s="43">
        <f t="shared" si="1746"/>
        <v>4516.3954484669994</v>
      </c>
      <c r="J16622" s="43">
        <f t="shared" si="1747"/>
        <v>8.1295118072405987</v>
      </c>
      <c r="K16622" s="43"/>
      <c r="L16622" s="43"/>
      <c r="M16622" s="34">
        <f t="shared" si="1748"/>
        <v>4.2341207329378117</v>
      </c>
      <c r="N16622" s="56"/>
      <c r="O16622" s="56"/>
      <c r="P16622" s="56"/>
      <c r="Q16622" s="56"/>
      <c r="R16622" s="56"/>
    </row>
    <row r="16623" spans="1:18" ht="15.75" x14ac:dyDescent="0.25">
      <c r="A16623" s="11">
        <v>41969.270833333336</v>
      </c>
      <c r="B16623" s="12">
        <v>13</v>
      </c>
      <c r="C16623" s="12">
        <f t="shared" si="1749"/>
        <v>368.11900580000002</v>
      </c>
      <c r="D16623" s="58">
        <f t="shared" si="1750"/>
        <v>0.34511156793749997</v>
      </c>
      <c r="E16623" s="12">
        <f t="shared" si="1751"/>
        <v>16.565355261000001</v>
      </c>
      <c r="F16623">
        <v>10.89</v>
      </c>
      <c r="G16623" s="12">
        <v>10.89</v>
      </c>
      <c r="H16623" s="43">
        <f t="shared" si="1745"/>
        <v>16.335000000000001</v>
      </c>
      <c r="I16623" s="43">
        <f t="shared" si="1746"/>
        <v>6013.2239597430007</v>
      </c>
      <c r="J16623" s="43">
        <f t="shared" si="1747"/>
        <v>10.823803127537401</v>
      </c>
      <c r="K16623" s="43"/>
      <c r="L16623" s="43"/>
      <c r="M16623" s="34">
        <f t="shared" si="1748"/>
        <v>5.637397462259063</v>
      </c>
      <c r="N16623" s="56"/>
      <c r="O16623" s="56"/>
      <c r="P16623" s="56"/>
      <c r="Q16623" s="56"/>
      <c r="R16623" s="56"/>
    </row>
    <row r="16624" spans="1:18" ht="15.75" x14ac:dyDescent="0.25">
      <c r="A16624" s="11">
        <v>41969.291666666664</v>
      </c>
      <c r="B16624" s="12">
        <v>16</v>
      </c>
      <c r="C16624" s="12">
        <f t="shared" si="1749"/>
        <v>453.06954560000003</v>
      </c>
      <c r="D16624" s="58">
        <f t="shared" si="1750"/>
        <v>0.42475269900000001</v>
      </c>
      <c r="E16624" s="12">
        <f t="shared" si="1751"/>
        <v>20.388129551999999</v>
      </c>
      <c r="F16624">
        <v>12.52</v>
      </c>
      <c r="G16624" s="12">
        <v>12.52</v>
      </c>
      <c r="H16624" s="43">
        <f t="shared" si="1745"/>
        <v>18.78</v>
      </c>
      <c r="I16624" s="43">
        <f t="shared" si="1746"/>
        <v>8508.6460663680009</v>
      </c>
      <c r="J16624" s="43">
        <f t="shared" si="1747"/>
        <v>15.315562919462401</v>
      </c>
      <c r="K16624" s="43"/>
      <c r="L16624" s="43"/>
      <c r="M16624" s="34">
        <f t="shared" si="1748"/>
        <v>7.9768556872200005</v>
      </c>
      <c r="N16624" s="56"/>
      <c r="O16624" s="56"/>
      <c r="P16624" s="56"/>
      <c r="Q16624" s="56"/>
      <c r="R16624" s="56"/>
    </row>
    <row r="16625" spans="1:18" ht="15.75" x14ac:dyDescent="0.25">
      <c r="A16625" s="11">
        <v>41969.3125</v>
      </c>
      <c r="B16625" s="12">
        <v>15</v>
      </c>
      <c r="C16625" s="12">
        <f t="shared" si="1749"/>
        <v>424.75269900000001</v>
      </c>
      <c r="D16625" s="58">
        <f t="shared" si="1750"/>
        <v>0.39820565531250002</v>
      </c>
      <c r="E16625" s="12">
        <f t="shared" si="1751"/>
        <v>19.113871455000002</v>
      </c>
      <c r="F16625">
        <v>23.23</v>
      </c>
      <c r="G16625" s="12">
        <v>23.23</v>
      </c>
      <c r="H16625" s="43">
        <f t="shared" si="1745"/>
        <v>34.844999999999999</v>
      </c>
      <c r="I16625" s="43">
        <f t="shared" si="1746"/>
        <v>14800.507796655</v>
      </c>
      <c r="J16625" s="43">
        <f t="shared" si="1747"/>
        <v>26.640914033978998</v>
      </c>
      <c r="K16625" s="43"/>
      <c r="L16625" s="43"/>
      <c r="M16625" s="34">
        <f t="shared" si="1748"/>
        <v>13.875476059364061</v>
      </c>
      <c r="N16625" s="56"/>
      <c r="O16625" s="56"/>
      <c r="P16625" s="56"/>
      <c r="Q16625" s="56"/>
      <c r="R16625" s="56"/>
    </row>
    <row r="16626" spans="1:18" ht="15.75" x14ac:dyDescent="0.25">
      <c r="A16626" s="11">
        <v>41969.333333333336</v>
      </c>
      <c r="B16626" s="12">
        <v>16</v>
      </c>
      <c r="C16626" s="12">
        <f t="shared" si="1749"/>
        <v>453.06954560000003</v>
      </c>
      <c r="D16626" s="58">
        <f t="shared" si="1750"/>
        <v>0.42475269900000001</v>
      </c>
      <c r="E16626" s="12">
        <f t="shared" si="1751"/>
        <v>20.388129551999999</v>
      </c>
      <c r="F16626">
        <v>17.82</v>
      </c>
      <c r="G16626" s="12">
        <v>17.82</v>
      </c>
      <c r="H16626" s="43">
        <f t="shared" si="1745"/>
        <v>26.73</v>
      </c>
      <c r="I16626" s="43">
        <f t="shared" si="1746"/>
        <v>12110.548953888001</v>
      </c>
      <c r="J16626" s="43">
        <f t="shared" si="1747"/>
        <v>21.798988116998398</v>
      </c>
      <c r="K16626" s="43"/>
      <c r="L16626" s="43"/>
      <c r="M16626" s="34">
        <f t="shared" si="1748"/>
        <v>11.35363964427</v>
      </c>
      <c r="N16626" s="56"/>
      <c r="O16626" s="56"/>
      <c r="P16626" s="56"/>
      <c r="Q16626" s="56"/>
      <c r="R16626" s="56"/>
    </row>
    <row r="16627" spans="1:18" ht="15.75" x14ac:dyDescent="0.25">
      <c r="A16627" s="11">
        <v>41969.354166666664</v>
      </c>
      <c r="B16627" s="12">
        <v>21</v>
      </c>
      <c r="C16627" s="12">
        <f t="shared" si="1749"/>
        <v>594.65377860000001</v>
      </c>
      <c r="D16627" s="58">
        <f t="shared" si="1750"/>
        <v>0.55748791743749992</v>
      </c>
      <c r="E16627" s="12">
        <f t="shared" si="1751"/>
        <v>26.759420037000002</v>
      </c>
      <c r="F16627">
        <v>23.74</v>
      </c>
      <c r="G16627" s="12">
        <v>23.74</v>
      </c>
      <c r="H16627" s="43">
        <f t="shared" si="1745"/>
        <v>35.61</v>
      </c>
      <c r="I16627" s="43">
        <f t="shared" si="1746"/>
        <v>21175.621055946001</v>
      </c>
      <c r="J16627" s="43">
        <f t="shared" si="1747"/>
        <v>38.116117900702804</v>
      </c>
      <c r="K16627" s="43"/>
      <c r="L16627" s="43"/>
      <c r="M16627" s="34">
        <f t="shared" si="1748"/>
        <v>19.852144739949377</v>
      </c>
      <c r="N16627" s="56"/>
      <c r="O16627" s="56"/>
      <c r="P16627" s="56"/>
      <c r="Q16627" s="56"/>
      <c r="R16627" s="56"/>
    </row>
    <row r="16628" spans="1:18" ht="15.75" x14ac:dyDescent="0.25">
      <c r="A16628" s="11">
        <v>41969.375</v>
      </c>
      <c r="B16628" s="12">
        <v>22</v>
      </c>
      <c r="C16628" s="12">
        <f t="shared" si="1749"/>
        <v>622.97062520000009</v>
      </c>
      <c r="D16628" s="58">
        <f t="shared" si="1750"/>
        <v>0.58403496112500008</v>
      </c>
      <c r="E16628" s="12">
        <f t="shared" si="1751"/>
        <v>28.033678134000002</v>
      </c>
      <c r="F16628">
        <v>27.18</v>
      </c>
      <c r="G16628" s="12">
        <v>27.18</v>
      </c>
      <c r="H16628" s="43">
        <f t="shared" si="1745"/>
        <v>40.769999999999996</v>
      </c>
      <c r="I16628" s="43">
        <f t="shared" si="1746"/>
        <v>25398.512389404001</v>
      </c>
      <c r="J16628" s="43">
        <f t="shared" si="1747"/>
        <v>45.717322300927201</v>
      </c>
      <c r="K16628" s="43"/>
      <c r="L16628" s="43"/>
      <c r="M16628" s="34">
        <f t="shared" si="1748"/>
        <v>23.811105365066251</v>
      </c>
      <c r="N16628" s="56"/>
      <c r="O16628" s="56"/>
      <c r="P16628" s="56"/>
      <c r="Q16628" s="56"/>
      <c r="R16628" s="56"/>
    </row>
    <row r="16629" spans="1:18" ht="15.75" x14ac:dyDescent="0.25">
      <c r="A16629" s="11">
        <v>41969.395833333336</v>
      </c>
      <c r="B16629" s="12">
        <v>27</v>
      </c>
      <c r="C16629" s="12">
        <f t="shared" si="1749"/>
        <v>764.55485820000001</v>
      </c>
      <c r="D16629" s="58">
        <f t="shared" si="1750"/>
        <v>0.7167701795625</v>
      </c>
      <c r="E16629" s="12">
        <f t="shared" si="1751"/>
        <v>34.404968619000002</v>
      </c>
      <c r="F16629">
        <v>28.68</v>
      </c>
      <c r="G16629" s="12">
        <v>28.68</v>
      </c>
      <c r="H16629" s="43">
        <f t="shared" si="1745"/>
        <v>43.019999999999996</v>
      </c>
      <c r="I16629" s="43">
        <f t="shared" si="1746"/>
        <v>32891.149999763998</v>
      </c>
      <c r="J16629" s="43">
        <f t="shared" si="1747"/>
        <v>59.204069999575196</v>
      </c>
      <c r="K16629" s="43"/>
      <c r="L16629" s="43"/>
      <c r="M16629" s="34">
        <f t="shared" si="1748"/>
        <v>30.835453124778748</v>
      </c>
      <c r="N16629" s="56"/>
      <c r="O16629" s="56"/>
      <c r="P16629" s="56"/>
      <c r="Q16629" s="56"/>
      <c r="R16629" s="56"/>
    </row>
    <row r="16630" spans="1:18" ht="15.75" x14ac:dyDescent="0.25">
      <c r="A16630" s="11">
        <v>41969.416666666664</v>
      </c>
      <c r="B16630" s="12">
        <v>29</v>
      </c>
      <c r="C16630" s="12">
        <f t="shared" si="1749"/>
        <v>821.18855140000005</v>
      </c>
      <c r="D16630" s="58">
        <f t="shared" si="1750"/>
        <v>0.76986426693749999</v>
      </c>
      <c r="E16630" s="12">
        <f t="shared" si="1751"/>
        <v>36.95348481300001</v>
      </c>
      <c r="F16630">
        <v>25.5</v>
      </c>
      <c r="G16630" s="12">
        <v>25.5</v>
      </c>
      <c r="H16630" s="43">
        <f t="shared" si="1745"/>
        <v>38.25</v>
      </c>
      <c r="I16630" s="43">
        <f t="shared" si="1746"/>
        <v>31410.462091050002</v>
      </c>
      <c r="J16630" s="43">
        <f t="shared" si="1747"/>
        <v>56.538831763890002</v>
      </c>
      <c r="K16630" s="43"/>
      <c r="L16630" s="43"/>
      <c r="M16630" s="34">
        <f t="shared" si="1748"/>
        <v>29.447308210359378</v>
      </c>
      <c r="N16630" s="56"/>
      <c r="O16630" s="56"/>
      <c r="P16630" s="56"/>
      <c r="Q16630" s="56"/>
      <c r="R16630" s="56"/>
    </row>
    <row r="16631" spans="1:18" ht="15.75" x14ac:dyDescent="0.25">
      <c r="A16631" s="11">
        <v>41969.4375</v>
      </c>
      <c r="B16631" s="12">
        <v>26</v>
      </c>
      <c r="C16631" s="12">
        <f t="shared" si="1749"/>
        <v>736.23801160000005</v>
      </c>
      <c r="D16631" s="58">
        <f t="shared" si="1750"/>
        <v>0.69022313587499995</v>
      </c>
      <c r="E16631" s="12">
        <f t="shared" si="1751"/>
        <v>33.130710522000001</v>
      </c>
      <c r="F16631">
        <v>25.98</v>
      </c>
      <c r="G16631" s="12">
        <v>25.98</v>
      </c>
      <c r="H16631" s="43">
        <f t="shared" si="1745"/>
        <v>38.97</v>
      </c>
      <c r="I16631" s="43">
        <f t="shared" si="1746"/>
        <v>28691.195312052001</v>
      </c>
      <c r="J16631" s="43">
        <f t="shared" si="1747"/>
        <v>51.644151561693597</v>
      </c>
      <c r="K16631" s="43"/>
      <c r="L16631" s="43"/>
      <c r="M16631" s="34">
        <f t="shared" si="1748"/>
        <v>26.897995605048749</v>
      </c>
      <c r="N16631" s="56"/>
      <c r="O16631" s="56"/>
      <c r="P16631" s="56"/>
      <c r="Q16631" s="56"/>
      <c r="R16631" s="56"/>
    </row>
    <row r="16632" spans="1:18" ht="15.75" x14ac:dyDescent="0.25">
      <c r="A16632" s="11">
        <v>41969.458333333336</v>
      </c>
      <c r="B16632" s="12">
        <v>23</v>
      </c>
      <c r="C16632" s="12">
        <f t="shared" si="1749"/>
        <v>651.28747180000005</v>
      </c>
      <c r="D16632" s="58">
        <f t="shared" si="1750"/>
        <v>0.61058200481250002</v>
      </c>
      <c r="E16632" s="12">
        <f t="shared" si="1751"/>
        <v>29.307936231000003</v>
      </c>
      <c r="F16632">
        <v>21.83</v>
      </c>
      <c r="G16632" s="12">
        <v>21.83</v>
      </c>
      <c r="H16632" s="43">
        <f t="shared" si="1745"/>
        <v>32.744999999999997</v>
      </c>
      <c r="I16632" s="43">
        <f t="shared" si="1746"/>
        <v>21326.408264090998</v>
      </c>
      <c r="J16632" s="43">
        <f t="shared" si="1747"/>
        <v>38.387534875363798</v>
      </c>
      <c r="K16632" s="43"/>
      <c r="L16632" s="43"/>
      <c r="M16632" s="34">
        <f t="shared" si="1748"/>
        <v>19.993507747585312</v>
      </c>
      <c r="N16632" s="56"/>
      <c r="O16632" s="56"/>
      <c r="P16632" s="56"/>
      <c r="Q16632" s="56"/>
      <c r="R16632" s="56"/>
    </row>
    <row r="16633" spans="1:18" ht="15.75" x14ac:dyDescent="0.25">
      <c r="A16633" s="11">
        <v>41969.479166666664</v>
      </c>
      <c r="B16633" s="12">
        <v>21</v>
      </c>
      <c r="C16633" s="12">
        <f t="shared" si="1749"/>
        <v>594.65377860000001</v>
      </c>
      <c r="D16633" s="58">
        <f t="shared" si="1750"/>
        <v>0.55748791743749992</v>
      </c>
      <c r="E16633" s="12">
        <f t="shared" si="1751"/>
        <v>26.759420037000002</v>
      </c>
      <c r="F16633">
        <v>20.100000000000001</v>
      </c>
      <c r="G16633" s="12">
        <v>20.100000000000001</v>
      </c>
      <c r="H16633" s="43">
        <f t="shared" si="1745"/>
        <v>30.150000000000002</v>
      </c>
      <c r="I16633" s="43">
        <f t="shared" si="1746"/>
        <v>17928.811424790001</v>
      </c>
      <c r="J16633" s="43">
        <f t="shared" si="1747"/>
        <v>32.271860564622003</v>
      </c>
      <c r="K16633" s="43"/>
      <c r="L16633" s="43"/>
      <c r="M16633" s="34">
        <f t="shared" si="1748"/>
        <v>16.808260710740626</v>
      </c>
      <c r="N16633" s="56"/>
      <c r="O16633" s="56"/>
      <c r="P16633" s="56"/>
      <c r="Q16633" s="56"/>
      <c r="R16633" s="56"/>
    </row>
    <row r="16634" spans="1:18" ht="15.75" x14ac:dyDescent="0.25">
      <c r="A16634" s="11">
        <v>41969.5</v>
      </c>
      <c r="B16634" s="12">
        <v>15</v>
      </c>
      <c r="C16634" s="12">
        <f t="shared" si="1749"/>
        <v>424.75269900000001</v>
      </c>
      <c r="D16634" s="58">
        <f t="shared" si="1750"/>
        <v>0.39820565531250002</v>
      </c>
      <c r="E16634" s="12">
        <f t="shared" si="1751"/>
        <v>19.113871455000002</v>
      </c>
      <c r="F16634">
        <v>19.54</v>
      </c>
      <c r="G16634" s="12">
        <v>19.54</v>
      </c>
      <c r="H16634" s="43">
        <f t="shared" si="1745"/>
        <v>29.31</v>
      </c>
      <c r="I16634" s="43">
        <f t="shared" si="1746"/>
        <v>12449.501607689999</v>
      </c>
      <c r="J16634" s="43">
        <f t="shared" si="1747"/>
        <v>22.409102893841997</v>
      </c>
      <c r="K16634" s="43"/>
      <c r="L16634" s="43"/>
      <c r="M16634" s="34">
        <f t="shared" si="1748"/>
        <v>11.671407757209373</v>
      </c>
      <c r="N16634" s="56"/>
      <c r="O16634" s="56"/>
      <c r="P16634" s="56"/>
      <c r="Q16634" s="56"/>
      <c r="R16634" s="56"/>
    </row>
    <row r="16635" spans="1:18" ht="15.75" x14ac:dyDescent="0.25">
      <c r="A16635" s="11">
        <v>41969.520833333336</v>
      </c>
      <c r="B16635" s="12">
        <v>16</v>
      </c>
      <c r="C16635" s="12">
        <f t="shared" si="1749"/>
        <v>453.06954560000003</v>
      </c>
      <c r="D16635" s="58">
        <f t="shared" si="1750"/>
        <v>0.42475269900000001</v>
      </c>
      <c r="E16635" s="12">
        <f t="shared" si="1751"/>
        <v>20.388129551999999</v>
      </c>
      <c r="F16635">
        <v>24.29</v>
      </c>
      <c r="G16635" s="12">
        <v>24.29</v>
      </c>
      <c r="H16635" s="43">
        <f t="shared" si="1745"/>
        <v>36.435000000000002</v>
      </c>
      <c r="I16635" s="43">
        <f t="shared" si="1746"/>
        <v>16507.588893936001</v>
      </c>
      <c r="J16635" s="43">
        <f t="shared" si="1747"/>
        <v>29.713660009084801</v>
      </c>
      <c r="K16635" s="43"/>
      <c r="L16635" s="43"/>
      <c r="M16635" s="34">
        <f t="shared" si="1748"/>
        <v>15.475864588065001</v>
      </c>
      <c r="N16635" s="56"/>
      <c r="O16635" s="56"/>
      <c r="P16635" s="56"/>
      <c r="Q16635" s="56"/>
      <c r="R16635" s="56"/>
    </row>
    <row r="16636" spans="1:18" ht="15.75" x14ac:dyDescent="0.25">
      <c r="A16636" s="11">
        <v>41969.541666666664</v>
      </c>
      <c r="B16636" s="12">
        <v>19</v>
      </c>
      <c r="C16636" s="12">
        <f t="shared" si="1749"/>
        <v>538.02008540000008</v>
      </c>
      <c r="D16636" s="58">
        <f t="shared" si="1750"/>
        <v>0.50439383006250005</v>
      </c>
      <c r="E16636" s="12">
        <f t="shared" si="1751"/>
        <v>24.210903843000004</v>
      </c>
      <c r="F16636">
        <v>25.31</v>
      </c>
      <c r="G16636" s="12">
        <v>25.31</v>
      </c>
      <c r="H16636" s="43">
        <f t="shared" si="1745"/>
        <v>37.964999999999996</v>
      </c>
      <c r="I16636" s="43">
        <f t="shared" si="1746"/>
        <v>20425.932542211001</v>
      </c>
      <c r="J16636" s="43">
        <f t="shared" si="1747"/>
        <v>36.766678575979796</v>
      </c>
      <c r="K16636" s="43"/>
      <c r="L16636" s="43"/>
      <c r="M16636" s="34">
        <f t="shared" si="1748"/>
        <v>19.14931175832281</v>
      </c>
      <c r="N16636" s="56"/>
      <c r="O16636" s="56"/>
      <c r="P16636" s="56"/>
      <c r="Q16636" s="56"/>
      <c r="R16636" s="56"/>
    </row>
    <row r="16637" spans="1:18" ht="15.75" x14ac:dyDescent="0.25">
      <c r="A16637" s="11">
        <v>41969.5625</v>
      </c>
      <c r="B16637" s="12">
        <v>16</v>
      </c>
      <c r="C16637" s="12">
        <f t="shared" si="1749"/>
        <v>453.06954560000003</v>
      </c>
      <c r="D16637" s="58">
        <f t="shared" si="1750"/>
        <v>0.42475269900000001</v>
      </c>
      <c r="E16637" s="12">
        <f t="shared" si="1751"/>
        <v>20.388129551999999</v>
      </c>
      <c r="F16637">
        <v>22.71</v>
      </c>
      <c r="G16637" s="12">
        <v>22.71</v>
      </c>
      <c r="H16637" s="43">
        <f t="shared" si="1745"/>
        <v>34.064999999999998</v>
      </c>
      <c r="I16637" s="43">
        <f t="shared" si="1746"/>
        <v>15433.814070864</v>
      </c>
      <c r="J16637" s="43">
        <f t="shared" si="1747"/>
        <v>27.780865327555201</v>
      </c>
      <c r="K16637" s="43"/>
      <c r="L16637" s="43"/>
      <c r="M16637" s="34">
        <f t="shared" si="1748"/>
        <v>14.469200691435001</v>
      </c>
      <c r="N16637" s="56"/>
      <c r="O16637" s="56"/>
      <c r="P16637" s="56"/>
      <c r="Q16637" s="56"/>
      <c r="R16637" s="56"/>
    </row>
    <row r="16638" spans="1:18" ht="15.75" x14ac:dyDescent="0.25">
      <c r="A16638" s="11">
        <v>41969.583333333336</v>
      </c>
      <c r="B16638" s="12">
        <v>13</v>
      </c>
      <c r="C16638" s="12">
        <f t="shared" si="1749"/>
        <v>368.11900580000002</v>
      </c>
      <c r="D16638" s="58">
        <f t="shared" si="1750"/>
        <v>0.34511156793749997</v>
      </c>
      <c r="E16638" s="12">
        <f t="shared" si="1751"/>
        <v>16.565355261000001</v>
      </c>
      <c r="F16638">
        <v>20.53</v>
      </c>
      <c r="G16638" s="12">
        <v>20.53</v>
      </c>
      <c r="H16638" s="43">
        <f t="shared" si="1745"/>
        <v>30.795000000000002</v>
      </c>
      <c r="I16638" s="43">
        <f t="shared" si="1746"/>
        <v>11336.224783611002</v>
      </c>
      <c r="J16638" s="43">
        <f t="shared" si="1747"/>
        <v>20.405204610499801</v>
      </c>
      <c r="K16638" s="43"/>
      <c r="L16638" s="43"/>
      <c r="M16638" s="34">
        <f t="shared" si="1748"/>
        <v>10.627710734635313</v>
      </c>
      <c r="N16638" s="56"/>
      <c r="O16638" s="56"/>
      <c r="P16638" s="56"/>
      <c r="Q16638" s="56"/>
      <c r="R16638" s="56"/>
    </row>
    <row r="16639" spans="1:18" ht="15.75" x14ac:dyDescent="0.25">
      <c r="A16639" s="11">
        <v>41969.604166666664</v>
      </c>
      <c r="B16639" s="12">
        <v>13</v>
      </c>
      <c r="C16639" s="12">
        <f t="shared" si="1749"/>
        <v>368.11900580000002</v>
      </c>
      <c r="D16639" s="58">
        <f t="shared" si="1750"/>
        <v>0.34511156793749997</v>
      </c>
      <c r="E16639" s="12">
        <f t="shared" si="1751"/>
        <v>16.565355261000001</v>
      </c>
      <c r="F16639">
        <v>20.47</v>
      </c>
      <c r="G16639" s="12">
        <v>20.47</v>
      </c>
      <c r="H16639" s="43">
        <f t="shared" si="1745"/>
        <v>30.704999999999998</v>
      </c>
      <c r="I16639" s="43">
        <f t="shared" si="1746"/>
        <v>11303.094073089</v>
      </c>
      <c r="J16639" s="43">
        <f t="shared" si="1747"/>
        <v>20.345569331560196</v>
      </c>
      <c r="K16639" s="43"/>
      <c r="L16639" s="43"/>
      <c r="M16639" s="34">
        <f t="shared" si="1748"/>
        <v>10.596650693520935</v>
      </c>
      <c r="N16639" s="56"/>
      <c r="O16639" s="56"/>
      <c r="P16639" s="56"/>
      <c r="Q16639" s="56"/>
      <c r="R16639" s="56"/>
    </row>
    <row r="16640" spans="1:18" ht="15.75" x14ac:dyDescent="0.25">
      <c r="A16640" s="11">
        <v>41969.625</v>
      </c>
      <c r="B16640" s="12">
        <v>13</v>
      </c>
      <c r="C16640" s="12">
        <f t="shared" si="1749"/>
        <v>368.11900580000002</v>
      </c>
      <c r="D16640" s="58">
        <f t="shared" si="1750"/>
        <v>0.34511156793749997</v>
      </c>
      <c r="E16640" s="12">
        <f t="shared" si="1751"/>
        <v>16.565355261000001</v>
      </c>
      <c r="F16640">
        <v>21.24</v>
      </c>
      <c r="G16640" s="12">
        <v>21.24</v>
      </c>
      <c r="H16640" s="43">
        <f t="shared" si="1745"/>
        <v>31.86</v>
      </c>
      <c r="I16640" s="43">
        <f t="shared" si="1746"/>
        <v>11728.271524788001</v>
      </c>
      <c r="J16640" s="43">
        <f t="shared" si="1747"/>
        <v>21.1108887446184</v>
      </c>
      <c r="K16640" s="43"/>
      <c r="L16640" s="43"/>
      <c r="M16640" s="34">
        <f t="shared" si="1748"/>
        <v>10.995254554488751</v>
      </c>
      <c r="N16640" s="56"/>
      <c r="O16640" s="56"/>
      <c r="P16640" s="56"/>
      <c r="Q16640" s="56"/>
      <c r="R16640" s="56"/>
    </row>
    <row r="16641" spans="1:18" ht="15.75" x14ac:dyDescent="0.25">
      <c r="A16641" s="11">
        <v>41969.645833333336</v>
      </c>
      <c r="B16641" s="12">
        <v>13</v>
      </c>
      <c r="C16641" s="12">
        <f t="shared" si="1749"/>
        <v>368.11900580000002</v>
      </c>
      <c r="D16641" s="58">
        <f t="shared" si="1750"/>
        <v>0.34511156793749997</v>
      </c>
      <c r="E16641" s="12">
        <f t="shared" si="1751"/>
        <v>16.565355261000001</v>
      </c>
      <c r="F16641">
        <v>20.18</v>
      </c>
      <c r="G16641" s="12">
        <v>20.18</v>
      </c>
      <c r="H16641" s="43">
        <f t="shared" si="1745"/>
        <v>30.27</v>
      </c>
      <c r="I16641" s="43">
        <f t="shared" si="1746"/>
        <v>11142.962305566001</v>
      </c>
      <c r="J16641" s="43">
        <f t="shared" si="1747"/>
        <v>20.057332150018802</v>
      </c>
      <c r="K16641" s="43"/>
      <c r="L16641" s="43"/>
      <c r="M16641" s="34">
        <f t="shared" si="1748"/>
        <v>10.446527161468126</v>
      </c>
      <c r="N16641" s="56"/>
      <c r="O16641" s="56"/>
      <c r="P16641" s="56"/>
      <c r="Q16641" s="56"/>
      <c r="R16641" s="56"/>
    </row>
    <row r="16642" spans="1:18" ht="15.75" x14ac:dyDescent="0.25">
      <c r="A16642" s="11">
        <v>41969.666666666664</v>
      </c>
      <c r="B16642" s="12">
        <v>12</v>
      </c>
      <c r="C16642" s="12">
        <f t="shared" si="1749"/>
        <v>339.80215920000001</v>
      </c>
      <c r="D16642" s="58">
        <f t="shared" si="1750"/>
        <v>0.31856452424999998</v>
      </c>
      <c r="E16642" s="12">
        <f t="shared" si="1751"/>
        <v>15.291097164</v>
      </c>
      <c r="F16642">
        <v>20.09</v>
      </c>
      <c r="G16642" s="12">
        <v>20.09</v>
      </c>
      <c r="H16642" s="43">
        <f t="shared" si="1745"/>
        <v>30.134999999999998</v>
      </c>
      <c r="I16642" s="43">
        <f t="shared" si="1746"/>
        <v>10239.938067491999</v>
      </c>
      <c r="J16642" s="43">
        <f t="shared" si="1747"/>
        <v>18.4318885214856</v>
      </c>
      <c r="K16642" s="43"/>
      <c r="L16642" s="43"/>
      <c r="M16642" s="34">
        <f t="shared" si="1748"/>
        <v>9.5999419382737496</v>
      </c>
      <c r="N16642" s="56"/>
      <c r="O16642" s="56"/>
      <c r="P16642" s="56"/>
      <c r="Q16642" s="56"/>
      <c r="R16642" s="56"/>
    </row>
    <row r="16643" spans="1:18" ht="15.75" x14ac:dyDescent="0.25">
      <c r="A16643" s="11">
        <v>41969.6875</v>
      </c>
      <c r="B16643" s="12">
        <v>11</v>
      </c>
      <c r="C16643" s="12">
        <f t="shared" si="1749"/>
        <v>311.48531260000004</v>
      </c>
      <c r="D16643" s="58">
        <f t="shared" si="1750"/>
        <v>0.29201748056250004</v>
      </c>
      <c r="E16643" s="12">
        <f t="shared" si="1751"/>
        <v>14.016839067000001</v>
      </c>
      <c r="F16643">
        <v>19.739999999999998</v>
      </c>
      <c r="G16643" s="12">
        <v>19.739999999999998</v>
      </c>
      <c r="H16643" s="43">
        <f t="shared" si="1745"/>
        <v>29.61</v>
      </c>
      <c r="I16643" s="43">
        <f t="shared" si="1746"/>
        <v>9223.0801060860013</v>
      </c>
      <c r="J16643" s="43">
        <f t="shared" si="1747"/>
        <v>16.601544190954801</v>
      </c>
      <c r="K16643" s="43"/>
      <c r="L16643" s="43"/>
      <c r="M16643" s="34">
        <f t="shared" si="1748"/>
        <v>8.6466375994556266</v>
      </c>
      <c r="N16643" s="56"/>
      <c r="O16643" s="56"/>
      <c r="P16643" s="56"/>
      <c r="Q16643" s="56"/>
      <c r="R16643" s="56"/>
    </row>
    <row r="16644" spans="1:18" ht="15.75" x14ac:dyDescent="0.25">
      <c r="A16644" s="11">
        <v>41969.708333333336</v>
      </c>
      <c r="B16644" s="12">
        <v>10</v>
      </c>
      <c r="C16644" s="12">
        <f t="shared" si="1749"/>
        <v>283.16846600000002</v>
      </c>
      <c r="D16644" s="58">
        <f t="shared" si="1750"/>
        <v>0.26547043687500005</v>
      </c>
      <c r="E16644" s="12">
        <f t="shared" si="1751"/>
        <v>12.742580970000001</v>
      </c>
      <c r="F16644">
        <v>19.600000000000001</v>
      </c>
      <c r="G16644" s="12">
        <v>19.600000000000001</v>
      </c>
      <c r="H16644" s="43">
        <f t="shared" si="1745"/>
        <v>29.400000000000002</v>
      </c>
      <c r="I16644" s="43">
        <f t="shared" si="1746"/>
        <v>8325.1529004000022</v>
      </c>
      <c r="J16644" s="43">
        <f t="shared" si="1747"/>
        <v>14.985275220720004</v>
      </c>
      <c r="K16644" s="43"/>
      <c r="L16644" s="43"/>
      <c r="M16644" s="34">
        <f t="shared" si="1748"/>
        <v>7.8048308441250018</v>
      </c>
      <c r="N16644" s="56"/>
      <c r="O16644" s="56"/>
      <c r="P16644" s="56"/>
      <c r="Q16644" s="56"/>
      <c r="R16644" s="56"/>
    </row>
    <row r="16645" spans="1:18" ht="15.75" x14ac:dyDescent="0.25">
      <c r="A16645" s="11">
        <v>41969.729166666664</v>
      </c>
      <c r="B16645" s="12">
        <v>10</v>
      </c>
      <c r="C16645" s="12">
        <f t="shared" si="1749"/>
        <v>283.16846600000002</v>
      </c>
      <c r="D16645" s="58">
        <f t="shared" si="1750"/>
        <v>0.26547043687500005</v>
      </c>
      <c r="E16645" s="12">
        <f t="shared" si="1751"/>
        <v>12.742580970000001</v>
      </c>
      <c r="F16645">
        <v>19.96</v>
      </c>
      <c r="G16645" s="12">
        <v>19.96</v>
      </c>
      <c r="H16645" s="43">
        <f t="shared" si="1745"/>
        <v>29.94</v>
      </c>
      <c r="I16645" s="43">
        <f t="shared" si="1746"/>
        <v>8478.0638720400002</v>
      </c>
      <c r="J16645" s="43">
        <f t="shared" si="1747"/>
        <v>15.260514969672</v>
      </c>
      <c r="K16645" s="43"/>
      <c r="L16645" s="43"/>
      <c r="M16645" s="34">
        <f t="shared" si="1748"/>
        <v>7.9481848800375001</v>
      </c>
      <c r="N16645" s="56"/>
      <c r="O16645" s="56"/>
      <c r="P16645" s="56"/>
      <c r="Q16645" s="56"/>
      <c r="R16645" s="56"/>
    </row>
    <row r="16646" spans="1:18" ht="15.75" x14ac:dyDescent="0.25">
      <c r="A16646" s="11">
        <v>41969.75</v>
      </c>
      <c r="B16646" s="12">
        <v>10</v>
      </c>
      <c r="C16646" s="12">
        <f t="shared" si="1749"/>
        <v>283.16846600000002</v>
      </c>
      <c r="D16646" s="58">
        <f t="shared" si="1750"/>
        <v>0.26547043687500005</v>
      </c>
      <c r="E16646" s="12">
        <f t="shared" si="1751"/>
        <v>12.742580970000001</v>
      </c>
      <c r="F16646">
        <v>19.61</v>
      </c>
      <c r="G16646" s="12">
        <v>19.61</v>
      </c>
      <c r="H16646" s="43">
        <f t="shared" si="1745"/>
        <v>29.414999999999999</v>
      </c>
      <c r="I16646" s="43">
        <f t="shared" si="1746"/>
        <v>8329.4004273900009</v>
      </c>
      <c r="J16646" s="43">
        <f t="shared" si="1747"/>
        <v>14.992920769302</v>
      </c>
      <c r="K16646" s="43"/>
      <c r="L16646" s="43"/>
      <c r="M16646" s="34">
        <f t="shared" si="1748"/>
        <v>7.8088129006781255</v>
      </c>
      <c r="N16646" s="56"/>
      <c r="O16646" s="56"/>
      <c r="P16646" s="56"/>
      <c r="Q16646" s="56"/>
      <c r="R16646" s="56"/>
    </row>
    <row r="16647" spans="1:18" ht="15.75" x14ac:dyDescent="0.25">
      <c r="A16647" s="11">
        <v>41969.770833333336</v>
      </c>
      <c r="B16647" s="12">
        <v>8.6</v>
      </c>
      <c r="C16647" s="12">
        <f t="shared" si="1749"/>
        <v>243.52488076</v>
      </c>
      <c r="D16647" s="58">
        <f t="shared" si="1750"/>
        <v>0.22830457571250001</v>
      </c>
      <c r="E16647" s="12">
        <f t="shared" si="1751"/>
        <v>10.9586196342</v>
      </c>
      <c r="F16647">
        <v>18.920000000000002</v>
      </c>
      <c r="G16647" s="12">
        <v>18.920000000000002</v>
      </c>
      <c r="H16647" s="43">
        <f t="shared" si="1745"/>
        <v>28.380000000000003</v>
      </c>
      <c r="I16647" s="43">
        <f t="shared" si="1746"/>
        <v>6911.2361159688007</v>
      </c>
      <c r="J16647" s="43">
        <f t="shared" si="1747"/>
        <v>12.440225008743841</v>
      </c>
      <c r="K16647" s="43"/>
      <c r="L16647" s="43"/>
      <c r="M16647" s="34">
        <f t="shared" si="1748"/>
        <v>6.4792838587207511</v>
      </c>
      <c r="N16647" s="56"/>
      <c r="O16647" s="56"/>
      <c r="P16647" s="56"/>
      <c r="Q16647" s="56"/>
      <c r="R16647" s="56"/>
    </row>
    <row r="16648" spans="1:18" ht="15.75" x14ac:dyDescent="0.25">
      <c r="A16648" s="11">
        <v>41969.791666666664</v>
      </c>
      <c r="B16648" s="12">
        <v>6.9</v>
      </c>
      <c r="C16648" s="12">
        <f t="shared" si="1749"/>
        <v>195.38624154000001</v>
      </c>
      <c r="D16648" s="58">
        <f t="shared" si="1750"/>
        <v>0.18317460144375003</v>
      </c>
      <c r="E16648" s="12">
        <f t="shared" si="1751"/>
        <v>8.7923808693000005</v>
      </c>
      <c r="F16648">
        <v>18.43</v>
      </c>
      <c r="G16648" s="12">
        <v>18.43</v>
      </c>
      <c r="H16648" s="43">
        <f t="shared" si="1745"/>
        <v>27.645</v>
      </c>
      <c r="I16648" s="43">
        <f t="shared" si="1746"/>
        <v>5401.4526473733004</v>
      </c>
      <c r="J16648" s="43">
        <f t="shared" si="1747"/>
        <v>9.7226147652719401</v>
      </c>
      <c r="K16648" s="43"/>
      <c r="L16648" s="43"/>
      <c r="M16648" s="34">
        <f t="shared" si="1748"/>
        <v>5.0638618569124692</v>
      </c>
      <c r="N16648" s="56"/>
      <c r="O16648" s="56"/>
      <c r="P16648" s="56"/>
      <c r="Q16648" s="56"/>
      <c r="R16648" s="56"/>
    </row>
    <row r="16649" spans="1:18" ht="15.75" x14ac:dyDescent="0.25">
      <c r="A16649" s="11">
        <v>41969.8125</v>
      </c>
      <c r="B16649" s="12">
        <v>6.1</v>
      </c>
      <c r="C16649" s="12">
        <f t="shared" si="1749"/>
        <v>172.73276426000001</v>
      </c>
      <c r="D16649" s="58">
        <f t="shared" si="1750"/>
        <v>0.16193696649375</v>
      </c>
      <c r="E16649" s="12">
        <f t="shared" si="1751"/>
        <v>7.7729743917</v>
      </c>
      <c r="F16649">
        <v>18.36</v>
      </c>
      <c r="G16649" s="12">
        <v>18.36</v>
      </c>
      <c r="H16649" s="43">
        <f t="shared" si="1745"/>
        <v>27.54</v>
      </c>
      <c r="I16649" s="43">
        <f t="shared" si="1746"/>
        <v>4757.0603277204</v>
      </c>
      <c r="J16649" s="43">
        <f t="shared" si="1747"/>
        <v>8.5627085898967188</v>
      </c>
      <c r="K16649" s="43"/>
      <c r="L16649" s="43"/>
      <c r="M16649" s="34">
        <f t="shared" si="1748"/>
        <v>4.4597440572378746</v>
      </c>
      <c r="N16649" s="56"/>
      <c r="O16649" s="56"/>
      <c r="P16649" s="56"/>
      <c r="Q16649" s="56"/>
      <c r="R16649" s="56"/>
    </row>
    <row r="16650" spans="1:18" ht="15.75" x14ac:dyDescent="0.25">
      <c r="A16650" s="11">
        <v>41969.833333333336</v>
      </c>
      <c r="B16650" s="12">
        <v>5.0999999999999996</v>
      </c>
      <c r="C16650" s="12">
        <f t="shared" si="1749"/>
        <v>144.41591765999999</v>
      </c>
      <c r="D16650" s="58">
        <f t="shared" si="1750"/>
        <v>0.13538992280625001</v>
      </c>
      <c r="E16650" s="12">
        <f t="shared" si="1751"/>
        <v>6.4987162946999986</v>
      </c>
      <c r="F16650">
        <v>18.22</v>
      </c>
      <c r="G16650" s="12">
        <v>18.22</v>
      </c>
      <c r="H16650" s="43">
        <f t="shared" si="1745"/>
        <v>27.33</v>
      </c>
      <c r="I16650" s="43">
        <f t="shared" si="1746"/>
        <v>3946.8870296477994</v>
      </c>
      <c r="J16650" s="43">
        <f t="shared" si="1747"/>
        <v>7.1043966533660381</v>
      </c>
      <c r="K16650" s="43"/>
      <c r="L16650" s="43"/>
      <c r="M16650" s="34">
        <f t="shared" si="1748"/>
        <v>3.7002065902948118</v>
      </c>
      <c r="N16650" s="56"/>
      <c r="O16650" s="56"/>
      <c r="P16650" s="56"/>
      <c r="Q16650" s="56"/>
      <c r="R16650" s="56"/>
    </row>
    <row r="16651" spans="1:18" ht="15.75" x14ac:dyDescent="0.25">
      <c r="A16651" s="11">
        <v>41969.854166666664</v>
      </c>
      <c r="B16651" s="12">
        <v>4.5</v>
      </c>
      <c r="C16651" s="12">
        <f t="shared" si="1749"/>
        <v>127.4258097</v>
      </c>
      <c r="D16651" s="58">
        <f t="shared" si="1750"/>
        <v>0.11946169659375</v>
      </c>
      <c r="E16651" s="12">
        <f t="shared" si="1751"/>
        <v>5.7341614365</v>
      </c>
      <c r="F16651">
        <v>18.010000000000002</v>
      </c>
      <c r="G16651" s="12">
        <v>18.010000000000002</v>
      </c>
      <c r="H16651" s="43">
        <f t="shared" si="1745"/>
        <v>27.015000000000001</v>
      </c>
      <c r="I16651" s="43">
        <f t="shared" si="1746"/>
        <v>3442.4082490455003</v>
      </c>
      <c r="J16651" s="43">
        <f t="shared" si="1747"/>
        <v>6.1963348482819001</v>
      </c>
      <c r="K16651" s="43"/>
      <c r="L16651" s="43"/>
      <c r="M16651" s="34">
        <f t="shared" si="1748"/>
        <v>3.2272577334801564</v>
      </c>
      <c r="N16651" s="56"/>
      <c r="O16651" s="56"/>
      <c r="P16651" s="56"/>
      <c r="Q16651" s="56"/>
      <c r="R16651" s="56"/>
    </row>
    <row r="16652" spans="1:18" ht="15.75" x14ac:dyDescent="0.25">
      <c r="A16652" s="11">
        <v>41969.875</v>
      </c>
      <c r="B16652" s="12">
        <v>3.9</v>
      </c>
      <c r="C16652" s="12">
        <f t="shared" si="1749"/>
        <v>110.43570174</v>
      </c>
      <c r="D16652" s="58">
        <f t="shared" si="1750"/>
        <v>0.10353347038125001</v>
      </c>
      <c r="E16652" s="12">
        <f t="shared" si="1751"/>
        <v>4.9696065782999996</v>
      </c>
      <c r="F16652">
        <v>17.5</v>
      </c>
      <c r="G16652" s="12">
        <v>17.5</v>
      </c>
      <c r="H16652" s="43">
        <f t="shared" si="1745"/>
        <v>26.25</v>
      </c>
      <c r="I16652" s="43">
        <f t="shared" si="1746"/>
        <v>2898.9371706749998</v>
      </c>
      <c r="J16652" s="43">
        <f t="shared" si="1747"/>
        <v>5.2180869072149996</v>
      </c>
      <c r="K16652" s="43"/>
      <c r="L16652" s="43"/>
      <c r="M16652" s="34">
        <f t="shared" si="1748"/>
        <v>2.7177535975078122</v>
      </c>
      <c r="N16652" s="56"/>
      <c r="O16652" s="56"/>
      <c r="P16652" s="56"/>
      <c r="Q16652" s="56"/>
      <c r="R16652" s="56"/>
    </row>
    <row r="16653" spans="1:18" ht="15.75" x14ac:dyDescent="0.25">
      <c r="A16653" s="11">
        <v>41969.895833333336</v>
      </c>
      <c r="B16653" s="12">
        <v>3.3</v>
      </c>
      <c r="C16653" s="12">
        <f t="shared" si="1749"/>
        <v>93.445593779999996</v>
      </c>
      <c r="D16653" s="58">
        <f t="shared" si="1750"/>
        <v>8.7605244168749985E-2</v>
      </c>
      <c r="E16653" s="12">
        <f t="shared" si="1751"/>
        <v>4.2050517201000002</v>
      </c>
      <c r="F16653">
        <v>17.38</v>
      </c>
      <c r="G16653" s="12">
        <v>17.38</v>
      </c>
      <c r="H16653" s="43">
        <f t="shared" si="1745"/>
        <v>26.07</v>
      </c>
      <c r="I16653" s="43">
        <f t="shared" si="1746"/>
        <v>2436.1266298445998</v>
      </c>
      <c r="J16653" s="43">
        <f t="shared" si="1747"/>
        <v>4.3850279337202789</v>
      </c>
      <c r="K16653" s="43"/>
      <c r="L16653" s="43"/>
      <c r="M16653" s="34">
        <f t="shared" si="1748"/>
        <v>2.2838687154793118</v>
      </c>
      <c r="N16653" s="56"/>
      <c r="O16653" s="56"/>
      <c r="P16653" s="56"/>
      <c r="Q16653" s="56"/>
      <c r="R16653" s="56"/>
    </row>
    <row r="16654" spans="1:18" ht="15.75" x14ac:dyDescent="0.25">
      <c r="A16654" s="11">
        <v>41969.916666666664</v>
      </c>
      <c r="B16654" s="12">
        <v>3.1</v>
      </c>
      <c r="C16654" s="12">
        <f t="shared" si="1749"/>
        <v>87.782224460000009</v>
      </c>
      <c r="D16654" s="58">
        <f t="shared" si="1750"/>
        <v>8.229583543125002E-2</v>
      </c>
      <c r="E16654" s="12">
        <f t="shared" si="1751"/>
        <v>3.9502001007000005</v>
      </c>
      <c r="F16654">
        <v>16.920000000000002</v>
      </c>
      <c r="G16654" s="12">
        <v>16.920000000000002</v>
      </c>
      <c r="H16654" s="43">
        <f t="shared" ref="H16654:H16717" si="1752">1.5*(G16654^1)</f>
        <v>25.380000000000003</v>
      </c>
      <c r="I16654" s="43">
        <f t="shared" ref="I16654:I16717" si="1753">C16654*H16654</f>
        <v>2227.9128567948005</v>
      </c>
      <c r="J16654" s="43">
        <f t="shared" ref="J16654:J16717" si="1754">I16654*1800*10^-6</f>
        <v>4.0102431422306406</v>
      </c>
      <c r="K16654" s="43"/>
      <c r="L16654" s="43"/>
      <c r="M16654" s="34">
        <f t="shared" si="1748"/>
        <v>2.0886683032451252</v>
      </c>
      <c r="N16654" s="56"/>
      <c r="O16654" s="56"/>
      <c r="P16654" s="56"/>
      <c r="Q16654" s="56"/>
      <c r="R16654" s="56"/>
    </row>
    <row r="16655" spans="1:18" ht="15.75" x14ac:dyDescent="0.25">
      <c r="A16655" s="11">
        <v>41969.9375</v>
      </c>
      <c r="B16655" s="12">
        <v>2.9</v>
      </c>
      <c r="C16655" s="12">
        <f t="shared" si="1749"/>
        <v>82.118855140000008</v>
      </c>
      <c r="D16655" s="58">
        <f t="shared" si="1750"/>
        <v>7.6986426693749999E-2</v>
      </c>
      <c r="E16655" s="12">
        <f t="shared" si="1751"/>
        <v>3.6953484813000004</v>
      </c>
      <c r="F16655">
        <v>16.690000000000001</v>
      </c>
      <c r="G16655" s="12">
        <v>16.690000000000001</v>
      </c>
      <c r="H16655" s="43">
        <f t="shared" si="1752"/>
        <v>25.035000000000004</v>
      </c>
      <c r="I16655" s="43">
        <f t="shared" si="1753"/>
        <v>2055.8455384299004</v>
      </c>
      <c r="J16655" s="43">
        <f t="shared" si="1754"/>
        <v>3.7005219691738205</v>
      </c>
      <c r="K16655" s="43"/>
      <c r="L16655" s="43"/>
      <c r="M16655" s="34">
        <f t="shared" si="1748"/>
        <v>1.9273551922780316</v>
      </c>
      <c r="N16655" s="56"/>
      <c r="O16655" s="56"/>
      <c r="P16655" s="56"/>
      <c r="Q16655" s="56"/>
      <c r="R16655" s="56"/>
    </row>
    <row r="16656" spans="1:18" ht="15.75" x14ac:dyDescent="0.25">
      <c r="A16656" s="11">
        <v>41969.958333333336</v>
      </c>
      <c r="B16656" s="12">
        <v>2.6</v>
      </c>
      <c r="C16656" s="12">
        <f t="shared" si="1749"/>
        <v>73.623801160000014</v>
      </c>
      <c r="D16656" s="58">
        <f t="shared" si="1750"/>
        <v>6.9022313587500023E-2</v>
      </c>
      <c r="E16656" s="12">
        <f t="shared" si="1751"/>
        <v>3.3130710522000011</v>
      </c>
      <c r="F16656">
        <v>16.2</v>
      </c>
      <c r="G16656" s="12">
        <v>16.2</v>
      </c>
      <c r="H16656" s="43">
        <f t="shared" si="1752"/>
        <v>24.299999999999997</v>
      </c>
      <c r="I16656" s="43">
        <f t="shared" si="1753"/>
        <v>1789.058368188</v>
      </c>
      <c r="J16656" s="43">
        <f t="shared" si="1754"/>
        <v>3.2203050627384</v>
      </c>
      <c r="K16656" s="43"/>
      <c r="L16656" s="43"/>
      <c r="M16656" s="34">
        <f t="shared" si="1748"/>
        <v>1.67724222017625</v>
      </c>
      <c r="N16656" s="56"/>
      <c r="O16656" s="56"/>
      <c r="P16656" s="56"/>
      <c r="Q16656" s="56"/>
      <c r="R16656" s="56"/>
    </row>
    <row r="16657" spans="1:18" ht="15.75" x14ac:dyDescent="0.25">
      <c r="A16657" s="11">
        <v>41969.979166666664</v>
      </c>
      <c r="B16657" s="12">
        <v>2.2000000000000002</v>
      </c>
      <c r="C16657" s="12">
        <f t="shared" si="1749"/>
        <v>62.297062520000011</v>
      </c>
      <c r="D16657" s="58">
        <f t="shared" si="1750"/>
        <v>5.8403496112500008E-2</v>
      </c>
      <c r="E16657" s="12">
        <f t="shared" si="1751"/>
        <v>2.8033678134000004</v>
      </c>
      <c r="F16657">
        <v>16.05</v>
      </c>
      <c r="G16657" s="12">
        <v>16.05</v>
      </c>
      <c r="H16657" s="43">
        <f t="shared" si="1752"/>
        <v>24.075000000000003</v>
      </c>
      <c r="I16657" s="43">
        <f t="shared" si="1753"/>
        <v>1499.8017801690005</v>
      </c>
      <c r="J16657" s="43">
        <f t="shared" si="1754"/>
        <v>2.6996432043042011</v>
      </c>
      <c r="K16657" s="43"/>
      <c r="L16657" s="43"/>
      <c r="M16657" s="34">
        <f t="shared" si="1748"/>
        <v>1.4060641689084381</v>
      </c>
      <c r="N16657" s="56"/>
      <c r="O16657" s="56"/>
      <c r="P16657" s="56"/>
      <c r="Q16657" s="56"/>
      <c r="R16657" s="56"/>
    </row>
    <row r="16658" spans="1:18" ht="15.75" x14ac:dyDescent="0.25">
      <c r="A16658" s="11">
        <v>41970</v>
      </c>
      <c r="B16658" s="12">
        <v>2.1</v>
      </c>
      <c r="C16658" s="12">
        <f t="shared" si="1749"/>
        <v>59.465377860000004</v>
      </c>
      <c r="D16658" s="58">
        <f t="shared" si="1750"/>
        <v>5.5748791743750005E-2</v>
      </c>
      <c r="E16658" s="12">
        <f t="shared" si="1751"/>
        <v>2.6759420037000003</v>
      </c>
      <c r="F16658">
        <v>15.64</v>
      </c>
      <c r="G16658" s="12">
        <v>15.64</v>
      </c>
      <c r="H16658" s="43">
        <f t="shared" si="1752"/>
        <v>23.46</v>
      </c>
      <c r="I16658" s="43">
        <f t="shared" si="1753"/>
        <v>1395.0577645956002</v>
      </c>
      <c r="J16658" s="43">
        <f t="shared" si="1754"/>
        <v>2.5111039762720804</v>
      </c>
      <c r="K16658" s="43">
        <f>SUM(J16658:J16705)</f>
        <v>32.095921200653017</v>
      </c>
      <c r="L16658" s="43">
        <f>K16658/1.92</f>
        <v>16.716625625340114</v>
      </c>
      <c r="M16658" s="34">
        <f t="shared" ref="M16658:M16721" si="1755">J16658/1.92</f>
        <v>1.3078666543083752</v>
      </c>
      <c r="N16658" s="43">
        <f>AVERAGE(E16658:E16705)</f>
        <v>1.2588608116612503</v>
      </c>
      <c r="O16658" s="43">
        <f>AVERAGE(E16658:E16705)</f>
        <v>1.2588608116612503</v>
      </c>
      <c r="P16658" s="43">
        <f>MAX(E16658:E16705)</f>
        <v>2.6759420037000003</v>
      </c>
      <c r="Q16658" s="56"/>
      <c r="R16658" s="56"/>
    </row>
    <row r="16659" spans="1:18" ht="15.75" x14ac:dyDescent="0.25">
      <c r="A16659" s="11">
        <v>41970.020833333336</v>
      </c>
      <c r="B16659" s="12">
        <v>1.9</v>
      </c>
      <c r="C16659" s="12">
        <f t="shared" si="1749"/>
        <v>53.802008540000003</v>
      </c>
      <c r="D16659" s="58">
        <f t="shared" si="1750"/>
        <v>5.0439383006249998E-2</v>
      </c>
      <c r="E16659" s="12">
        <f t="shared" si="1751"/>
        <v>2.4210903842999998</v>
      </c>
      <c r="F16659">
        <v>15.47</v>
      </c>
      <c r="G16659" s="12">
        <v>15.47</v>
      </c>
      <c r="H16659" s="43">
        <f t="shared" si="1752"/>
        <v>23.205000000000002</v>
      </c>
      <c r="I16659" s="43">
        <f t="shared" si="1753"/>
        <v>1248.4756081707001</v>
      </c>
      <c r="J16659" s="43">
        <f t="shared" si="1754"/>
        <v>2.24725609470726</v>
      </c>
      <c r="K16659" s="43"/>
      <c r="L16659" s="43"/>
      <c r="M16659" s="34">
        <f t="shared" si="1755"/>
        <v>1.1704458826600312</v>
      </c>
      <c r="N16659" s="56"/>
      <c r="O16659" s="56"/>
      <c r="P16659" s="56"/>
      <c r="Q16659" s="56"/>
      <c r="R16659" s="56"/>
    </row>
    <row r="16660" spans="1:18" ht="15.75" x14ac:dyDescent="0.25">
      <c r="A16660" s="11">
        <v>41970.041666666664</v>
      </c>
      <c r="B16660" s="12">
        <v>1.8</v>
      </c>
      <c r="C16660" s="12">
        <f t="shared" si="1749"/>
        <v>50.970323880000002</v>
      </c>
      <c r="D16660" s="58">
        <f t="shared" si="1750"/>
        <v>4.7784678637500008E-2</v>
      </c>
      <c r="E16660" s="12">
        <f t="shared" si="1751"/>
        <v>2.2936645746000002</v>
      </c>
      <c r="F16660">
        <v>14.74</v>
      </c>
      <c r="G16660" s="12">
        <v>14.74</v>
      </c>
      <c r="H16660" s="43">
        <f t="shared" si="1752"/>
        <v>22.11</v>
      </c>
      <c r="I16660" s="43">
        <f t="shared" si="1753"/>
        <v>1126.9538609868</v>
      </c>
      <c r="J16660" s="43">
        <f t="shared" si="1754"/>
        <v>2.0285169497762396</v>
      </c>
      <c r="K16660" s="43"/>
      <c r="L16660" s="43"/>
      <c r="M16660" s="34">
        <f t="shared" si="1755"/>
        <v>1.0565192446751248</v>
      </c>
      <c r="N16660" s="56"/>
      <c r="O16660" s="56"/>
      <c r="P16660" s="56"/>
      <c r="Q16660" s="56"/>
      <c r="R16660" s="56"/>
    </row>
    <row r="16661" spans="1:18" ht="15.75" x14ac:dyDescent="0.25">
      <c r="A16661" s="11">
        <v>41970.0625</v>
      </c>
      <c r="B16661" s="12">
        <v>1.6</v>
      </c>
      <c r="C16661" s="12">
        <f t="shared" si="1749"/>
        <v>45.306954560000008</v>
      </c>
      <c r="D16661" s="58">
        <f t="shared" si="1750"/>
        <v>4.2475269900000008E-2</v>
      </c>
      <c r="E16661" s="12">
        <f t="shared" si="1751"/>
        <v>2.0388129552000001</v>
      </c>
      <c r="F16661">
        <v>14.46</v>
      </c>
      <c r="G16661" s="12">
        <v>14.46</v>
      </c>
      <c r="H16661" s="43">
        <f t="shared" si="1752"/>
        <v>21.69</v>
      </c>
      <c r="I16661" s="43">
        <f t="shared" si="1753"/>
        <v>982.70784440640023</v>
      </c>
      <c r="J16661" s="43">
        <f t="shared" si="1754"/>
        <v>1.7688741199315203</v>
      </c>
      <c r="K16661" s="43"/>
      <c r="L16661" s="43"/>
      <c r="M16661" s="34">
        <f t="shared" si="1755"/>
        <v>0.92128860413100022</v>
      </c>
      <c r="N16661" s="56"/>
      <c r="O16661" s="56"/>
      <c r="P16661" s="56"/>
      <c r="Q16661" s="56"/>
      <c r="R16661" s="56"/>
    </row>
    <row r="16662" spans="1:18" ht="15.75" x14ac:dyDescent="0.25">
      <c r="A16662" s="11">
        <v>41970.083333333336</v>
      </c>
      <c r="B16662" s="12">
        <v>1.5</v>
      </c>
      <c r="C16662" s="12">
        <f t="shared" si="1749"/>
        <v>42.475269900000001</v>
      </c>
      <c r="D16662" s="58">
        <f t="shared" si="1750"/>
        <v>3.9820565531249998E-2</v>
      </c>
      <c r="E16662" s="12">
        <f t="shared" si="1751"/>
        <v>1.9113871455</v>
      </c>
      <c r="F16662">
        <v>13.87</v>
      </c>
      <c r="G16662" s="12">
        <v>13.87</v>
      </c>
      <c r="H16662" s="43">
        <f t="shared" si="1752"/>
        <v>20.805</v>
      </c>
      <c r="I16662" s="43">
        <f t="shared" si="1753"/>
        <v>883.6979902695</v>
      </c>
      <c r="J16662" s="43">
        <f t="shared" si="1754"/>
        <v>1.5906563824851001</v>
      </c>
      <c r="K16662" s="43"/>
      <c r="L16662" s="43"/>
      <c r="M16662" s="34">
        <f t="shared" si="1755"/>
        <v>0.82846686587765639</v>
      </c>
      <c r="N16662" s="56"/>
      <c r="O16662" s="56"/>
      <c r="P16662" s="56"/>
      <c r="Q16662" s="56"/>
      <c r="R16662" s="56"/>
    </row>
    <row r="16663" spans="1:18" ht="15.75" x14ac:dyDescent="0.25">
      <c r="A16663" s="11">
        <v>41970.104166666664</v>
      </c>
      <c r="B16663" s="12">
        <v>1.4</v>
      </c>
      <c r="C16663" s="12">
        <f t="shared" si="1749"/>
        <v>39.64358524</v>
      </c>
      <c r="D16663" s="58">
        <f t="shared" si="1750"/>
        <v>3.7165861162500001E-2</v>
      </c>
      <c r="E16663" s="12">
        <f t="shared" si="1751"/>
        <v>1.7839613357999999</v>
      </c>
      <c r="F16663">
        <v>13.42</v>
      </c>
      <c r="G16663" s="12">
        <v>13.42</v>
      </c>
      <c r="H16663" s="43">
        <f t="shared" si="1752"/>
        <v>20.13</v>
      </c>
      <c r="I16663" s="43">
        <f t="shared" si="1753"/>
        <v>798.02537088119993</v>
      </c>
      <c r="J16663" s="43">
        <f t="shared" si="1754"/>
        <v>1.4364456675861599</v>
      </c>
      <c r="K16663" s="43"/>
      <c r="L16663" s="43"/>
      <c r="M16663" s="34">
        <f t="shared" si="1755"/>
        <v>0.74814878520112493</v>
      </c>
      <c r="N16663" s="56"/>
      <c r="O16663" s="56"/>
      <c r="P16663" s="56"/>
      <c r="Q16663" s="56"/>
      <c r="R16663" s="56"/>
    </row>
    <row r="16664" spans="1:18" ht="15.75" x14ac:dyDescent="0.25">
      <c r="A16664" s="11">
        <v>41970.125</v>
      </c>
      <c r="B16664" s="12">
        <v>1.4</v>
      </c>
      <c r="C16664" s="12">
        <f t="shared" si="1749"/>
        <v>39.64358524</v>
      </c>
      <c r="D16664" s="58">
        <f t="shared" si="1750"/>
        <v>3.7165861162500001E-2</v>
      </c>
      <c r="E16664" s="12">
        <f t="shared" si="1751"/>
        <v>1.7839613357999999</v>
      </c>
      <c r="F16664">
        <v>12.96</v>
      </c>
      <c r="G16664" s="12">
        <v>12.96</v>
      </c>
      <c r="H16664" s="43">
        <f t="shared" si="1752"/>
        <v>19.440000000000001</v>
      </c>
      <c r="I16664" s="43">
        <f t="shared" si="1753"/>
        <v>770.67129706560002</v>
      </c>
      <c r="J16664" s="43">
        <f t="shared" si="1754"/>
        <v>1.3872083347180799</v>
      </c>
      <c r="K16664" s="43"/>
      <c r="L16664" s="43"/>
      <c r="M16664" s="34">
        <f t="shared" si="1755"/>
        <v>0.72250434099899996</v>
      </c>
      <c r="N16664" s="56"/>
      <c r="O16664" s="56"/>
      <c r="P16664" s="56"/>
      <c r="Q16664" s="56"/>
      <c r="R16664" s="56"/>
    </row>
    <row r="16665" spans="1:18" ht="15.75" x14ac:dyDescent="0.25">
      <c r="A16665" s="11">
        <v>41970.145833333336</v>
      </c>
      <c r="B16665" s="12">
        <v>1.1000000000000001</v>
      </c>
      <c r="C16665" s="12">
        <f t="shared" si="1749"/>
        <v>31.148531260000006</v>
      </c>
      <c r="D16665" s="58">
        <f t="shared" si="1750"/>
        <v>2.9201748056250004E-2</v>
      </c>
      <c r="E16665" s="12">
        <f t="shared" si="1751"/>
        <v>1.4016839067000002</v>
      </c>
      <c r="F16665">
        <v>12.38</v>
      </c>
      <c r="G16665" s="12">
        <v>12.38</v>
      </c>
      <c r="H16665" s="43">
        <f t="shared" si="1752"/>
        <v>18.57</v>
      </c>
      <c r="I16665" s="43">
        <f t="shared" si="1753"/>
        <v>578.42822549820016</v>
      </c>
      <c r="J16665" s="43">
        <f t="shared" si="1754"/>
        <v>1.0411708058967604</v>
      </c>
      <c r="K16665" s="43"/>
      <c r="L16665" s="43"/>
      <c r="M16665" s="34">
        <f t="shared" si="1755"/>
        <v>0.54227646140456276</v>
      </c>
      <c r="N16665" s="56"/>
      <c r="O16665" s="56"/>
      <c r="P16665" s="56"/>
      <c r="Q16665" s="56"/>
      <c r="R16665" s="56"/>
    </row>
    <row r="16666" spans="1:18" ht="15.75" x14ac:dyDescent="0.25">
      <c r="A16666" s="11">
        <v>41970.166666666664</v>
      </c>
      <c r="B16666" s="12">
        <v>1.1000000000000001</v>
      </c>
      <c r="C16666" s="12">
        <f t="shared" si="1749"/>
        <v>31.148531260000006</v>
      </c>
      <c r="D16666" s="58">
        <f t="shared" si="1750"/>
        <v>2.9201748056250004E-2</v>
      </c>
      <c r="E16666" s="12">
        <f t="shared" si="1751"/>
        <v>1.4016839067000002</v>
      </c>
      <c r="F16666">
        <v>11.79</v>
      </c>
      <c r="G16666" s="12">
        <v>11.79</v>
      </c>
      <c r="H16666" s="43">
        <f t="shared" si="1752"/>
        <v>17.684999999999999</v>
      </c>
      <c r="I16666" s="43">
        <f t="shared" si="1753"/>
        <v>550.86177533310001</v>
      </c>
      <c r="J16666" s="43">
        <f t="shared" si="1754"/>
        <v>0.99155119559958005</v>
      </c>
      <c r="K16666" s="43"/>
      <c r="L16666" s="43"/>
      <c r="M16666" s="34">
        <f t="shared" si="1755"/>
        <v>0.51643291437478134</v>
      </c>
      <c r="N16666" s="56"/>
      <c r="O16666" s="56"/>
      <c r="P16666" s="56"/>
      <c r="Q16666" s="56"/>
      <c r="R16666" s="56"/>
    </row>
    <row r="16667" spans="1:18" ht="15.75" x14ac:dyDescent="0.25">
      <c r="A16667" s="11">
        <v>41970.1875</v>
      </c>
      <c r="B16667" s="12">
        <v>1.1000000000000001</v>
      </c>
      <c r="C16667" s="12">
        <f t="shared" si="1749"/>
        <v>31.148531260000006</v>
      </c>
      <c r="D16667" s="58">
        <f t="shared" si="1750"/>
        <v>2.9201748056250004E-2</v>
      </c>
      <c r="E16667" s="12">
        <f t="shared" si="1751"/>
        <v>1.4016839067000002</v>
      </c>
      <c r="F16667">
        <v>11.39</v>
      </c>
      <c r="G16667" s="12">
        <v>11.39</v>
      </c>
      <c r="H16667" s="43">
        <f t="shared" si="1752"/>
        <v>17.085000000000001</v>
      </c>
      <c r="I16667" s="43">
        <f t="shared" si="1753"/>
        <v>532.17265657710016</v>
      </c>
      <c r="J16667" s="43">
        <f t="shared" si="1754"/>
        <v>0.9579107818387802</v>
      </c>
      <c r="K16667" s="43"/>
      <c r="L16667" s="43"/>
      <c r="M16667" s="34">
        <f t="shared" si="1755"/>
        <v>0.4989118655410314</v>
      </c>
      <c r="N16667" s="56"/>
      <c r="O16667" s="56"/>
      <c r="P16667" s="56"/>
      <c r="Q16667" s="56"/>
      <c r="R16667" s="56"/>
    </row>
    <row r="16668" spans="1:18" ht="15.75" x14ac:dyDescent="0.25">
      <c r="A16668" s="11">
        <v>41970.208333333336</v>
      </c>
      <c r="B16668" s="12">
        <v>0.96</v>
      </c>
      <c r="C16668" s="12">
        <f t="shared" si="1749"/>
        <v>27.184172736000001</v>
      </c>
      <c r="D16668" s="58">
        <f t="shared" si="1750"/>
        <v>2.5485161940000001E-2</v>
      </c>
      <c r="E16668" s="12">
        <f t="shared" si="1751"/>
        <v>1.22328777312</v>
      </c>
      <c r="F16668">
        <v>10.83</v>
      </c>
      <c r="G16668" s="12">
        <v>10.83</v>
      </c>
      <c r="H16668" s="43">
        <f t="shared" si="1752"/>
        <v>16.245000000000001</v>
      </c>
      <c r="I16668" s="43">
        <f t="shared" si="1753"/>
        <v>441.60688609632001</v>
      </c>
      <c r="J16668" s="43">
        <f t="shared" si="1754"/>
        <v>0.79489239497337605</v>
      </c>
      <c r="K16668" s="43"/>
      <c r="L16668" s="43"/>
      <c r="M16668" s="34">
        <f t="shared" si="1755"/>
        <v>0.41400645571530004</v>
      </c>
      <c r="N16668" s="56"/>
      <c r="O16668" s="56"/>
      <c r="P16668" s="56"/>
      <c r="Q16668" s="56"/>
      <c r="R16668" s="56"/>
    </row>
    <row r="16669" spans="1:18" ht="15.75" x14ac:dyDescent="0.25">
      <c r="A16669" s="11">
        <v>41970.229166666664</v>
      </c>
      <c r="B16669" s="12">
        <v>0.96</v>
      </c>
      <c r="C16669" s="12">
        <f t="shared" si="1749"/>
        <v>27.184172736000001</v>
      </c>
      <c r="D16669" s="58">
        <f t="shared" si="1750"/>
        <v>2.5485161940000001E-2</v>
      </c>
      <c r="E16669" s="12">
        <f t="shared" si="1751"/>
        <v>1.22328777312</v>
      </c>
      <c r="F16669">
        <v>10.38</v>
      </c>
      <c r="G16669" s="12">
        <v>10.38</v>
      </c>
      <c r="H16669" s="43">
        <f t="shared" si="1752"/>
        <v>15.57</v>
      </c>
      <c r="I16669" s="43">
        <f t="shared" si="1753"/>
        <v>423.25756949952</v>
      </c>
      <c r="J16669" s="43">
        <f t="shared" si="1754"/>
        <v>0.76186362509913597</v>
      </c>
      <c r="K16669" s="43"/>
      <c r="L16669" s="43"/>
      <c r="M16669" s="34">
        <f t="shared" si="1755"/>
        <v>0.39680397140579998</v>
      </c>
      <c r="N16669" s="56"/>
      <c r="O16669" s="56"/>
      <c r="P16669" s="56"/>
      <c r="Q16669" s="56"/>
      <c r="R16669" s="56"/>
    </row>
    <row r="16670" spans="1:18" ht="15.75" x14ac:dyDescent="0.25">
      <c r="A16670" s="11">
        <v>41970.25</v>
      </c>
      <c r="B16670" s="12">
        <v>0.96</v>
      </c>
      <c r="C16670" s="12">
        <f t="shared" si="1749"/>
        <v>27.184172736000001</v>
      </c>
      <c r="D16670" s="58">
        <f t="shared" si="1750"/>
        <v>2.5485161940000001E-2</v>
      </c>
      <c r="E16670" s="12">
        <f t="shared" si="1751"/>
        <v>1.22328777312</v>
      </c>
      <c r="F16670">
        <v>9.98</v>
      </c>
      <c r="G16670" s="12">
        <v>9.98</v>
      </c>
      <c r="H16670" s="43">
        <f t="shared" si="1752"/>
        <v>14.97</v>
      </c>
      <c r="I16670" s="43">
        <f t="shared" si="1753"/>
        <v>406.94706585792005</v>
      </c>
      <c r="J16670" s="43">
        <f t="shared" si="1754"/>
        <v>0.73250471854425603</v>
      </c>
      <c r="K16670" s="43"/>
      <c r="L16670" s="43"/>
      <c r="M16670" s="34">
        <f t="shared" si="1755"/>
        <v>0.38151287424180003</v>
      </c>
      <c r="N16670" s="56"/>
      <c r="O16670" s="56"/>
      <c r="P16670" s="56"/>
      <c r="Q16670" s="56"/>
      <c r="R16670" s="56"/>
    </row>
    <row r="16671" spans="1:18" ht="15.75" x14ac:dyDescent="0.25">
      <c r="A16671" s="11">
        <v>41970.270833333336</v>
      </c>
      <c r="B16671" s="12">
        <v>0.88</v>
      </c>
      <c r="C16671" s="12">
        <f t="shared" si="1749"/>
        <v>24.918825008000002</v>
      </c>
      <c r="D16671" s="58">
        <f t="shared" si="1750"/>
        <v>2.3361398445000001E-2</v>
      </c>
      <c r="E16671" s="12">
        <f t="shared" si="1751"/>
        <v>1.12134712536</v>
      </c>
      <c r="F16671">
        <v>9.4600000000000009</v>
      </c>
      <c r="G16671" s="12">
        <v>9.4600000000000009</v>
      </c>
      <c r="H16671" s="43">
        <f t="shared" si="1752"/>
        <v>14.190000000000001</v>
      </c>
      <c r="I16671" s="43">
        <f t="shared" si="1753"/>
        <v>353.59812686352006</v>
      </c>
      <c r="J16671" s="43">
        <f t="shared" si="1754"/>
        <v>0.63647662835433616</v>
      </c>
      <c r="K16671" s="43"/>
      <c r="L16671" s="43"/>
      <c r="M16671" s="34">
        <f t="shared" si="1755"/>
        <v>0.33149824393455007</v>
      </c>
      <c r="N16671" s="56"/>
      <c r="O16671" s="56"/>
      <c r="P16671" s="56"/>
      <c r="Q16671" s="56"/>
      <c r="R16671" s="56"/>
    </row>
    <row r="16672" spans="1:18" ht="15.75" x14ac:dyDescent="0.25">
      <c r="A16672" s="11">
        <v>41970.291666666664</v>
      </c>
      <c r="B16672" s="12">
        <v>0.88</v>
      </c>
      <c r="C16672" s="12">
        <f t="shared" si="1749"/>
        <v>24.918825008000002</v>
      </c>
      <c r="D16672" s="58">
        <f t="shared" si="1750"/>
        <v>2.3361398445000001E-2</v>
      </c>
      <c r="E16672" s="12">
        <f t="shared" si="1751"/>
        <v>1.12134712536</v>
      </c>
      <c r="F16672">
        <v>9.06</v>
      </c>
      <c r="G16672" s="12">
        <v>9.06</v>
      </c>
      <c r="H16672" s="43">
        <f t="shared" si="1752"/>
        <v>13.59</v>
      </c>
      <c r="I16672" s="43">
        <f t="shared" si="1753"/>
        <v>338.64683185872002</v>
      </c>
      <c r="J16672" s="43">
        <f t="shared" si="1754"/>
        <v>0.60956429734569595</v>
      </c>
      <c r="K16672" s="43"/>
      <c r="L16672" s="43"/>
      <c r="M16672" s="34">
        <f t="shared" si="1755"/>
        <v>0.31748140486755</v>
      </c>
      <c r="N16672" s="56"/>
      <c r="O16672" s="56"/>
      <c r="P16672" s="56"/>
      <c r="Q16672" s="56"/>
      <c r="R16672" s="56"/>
    </row>
    <row r="16673" spans="1:18" ht="15.75" x14ac:dyDescent="0.25">
      <c r="A16673" s="11">
        <v>41970.3125</v>
      </c>
      <c r="B16673" s="12">
        <v>0.88</v>
      </c>
      <c r="C16673" s="12">
        <f t="shared" si="1749"/>
        <v>24.918825008000002</v>
      </c>
      <c r="D16673" s="58">
        <f t="shared" si="1750"/>
        <v>2.3361398445000001E-2</v>
      </c>
      <c r="E16673" s="12">
        <f t="shared" si="1751"/>
        <v>1.12134712536</v>
      </c>
      <c r="F16673">
        <v>8.5500000000000007</v>
      </c>
      <c r="G16673" s="12">
        <v>8.5500000000000007</v>
      </c>
      <c r="H16673" s="43">
        <f t="shared" si="1752"/>
        <v>12.825000000000001</v>
      </c>
      <c r="I16673" s="43">
        <f t="shared" si="1753"/>
        <v>319.58393072760003</v>
      </c>
      <c r="J16673" s="43">
        <f t="shared" si="1754"/>
        <v>0.57525107530968</v>
      </c>
      <c r="K16673" s="43"/>
      <c r="L16673" s="43"/>
      <c r="M16673" s="34">
        <f t="shared" si="1755"/>
        <v>0.29960993505712502</v>
      </c>
      <c r="N16673" s="56"/>
      <c r="O16673" s="56"/>
      <c r="P16673" s="56"/>
      <c r="Q16673" s="56"/>
      <c r="R16673" s="56"/>
    </row>
    <row r="16674" spans="1:18" ht="15.75" x14ac:dyDescent="0.25">
      <c r="A16674" s="11">
        <v>41970.333333333336</v>
      </c>
      <c r="B16674" s="12">
        <v>0.8</v>
      </c>
      <c r="C16674" s="12">
        <f t="shared" ref="C16674:C16737" si="1756">B16674*28.3168466</f>
        <v>22.653477280000004</v>
      </c>
      <c r="D16674" s="58">
        <f t="shared" ref="D16674:D16737" si="1757">C16674*1800*10^6/(1.92*10^12)</f>
        <v>2.1237634950000004E-2</v>
      </c>
      <c r="E16674" s="12">
        <f t="shared" ref="E16674:E16737" si="1758">C16674*86400*10^6/(1.92*10^12)</f>
        <v>1.0194064776</v>
      </c>
      <c r="F16674">
        <v>8.19</v>
      </c>
      <c r="G16674" s="12">
        <v>8.19</v>
      </c>
      <c r="H16674" s="43">
        <f t="shared" si="1752"/>
        <v>12.285</v>
      </c>
      <c r="I16674" s="43">
        <f t="shared" si="1753"/>
        <v>278.29796838480007</v>
      </c>
      <c r="J16674" s="43">
        <f t="shared" si="1754"/>
        <v>0.50093634309264012</v>
      </c>
      <c r="K16674" s="43"/>
      <c r="L16674" s="43"/>
      <c r="M16674" s="34">
        <f t="shared" si="1755"/>
        <v>0.26090434536075008</v>
      </c>
      <c r="N16674" s="56"/>
      <c r="O16674" s="56"/>
      <c r="P16674" s="56"/>
      <c r="Q16674" s="56"/>
      <c r="R16674" s="56"/>
    </row>
    <row r="16675" spans="1:18" ht="15.75" x14ac:dyDescent="0.25">
      <c r="A16675" s="11">
        <v>41970.354166666664</v>
      </c>
      <c r="B16675" s="12">
        <v>0.73</v>
      </c>
      <c r="C16675" s="12">
        <f t="shared" si="1756"/>
        <v>20.671298018000002</v>
      </c>
      <c r="D16675" s="58">
        <f t="shared" si="1757"/>
        <v>1.9379341891875002E-2</v>
      </c>
      <c r="E16675" s="12">
        <f t="shared" si="1758"/>
        <v>0.93020841081000005</v>
      </c>
      <c r="F16675">
        <v>7.85</v>
      </c>
      <c r="G16675" s="12">
        <v>7.85</v>
      </c>
      <c r="H16675" s="43">
        <f t="shared" si="1752"/>
        <v>11.774999999999999</v>
      </c>
      <c r="I16675" s="43">
        <f t="shared" si="1753"/>
        <v>243.40453416194998</v>
      </c>
      <c r="J16675" s="43">
        <f t="shared" si="1754"/>
        <v>0.43812816149150996</v>
      </c>
      <c r="K16675" s="43"/>
      <c r="L16675" s="43"/>
      <c r="M16675" s="34">
        <f t="shared" si="1755"/>
        <v>0.2281917507768281</v>
      </c>
      <c r="N16675" s="56"/>
      <c r="O16675" s="56"/>
      <c r="P16675" s="56"/>
      <c r="Q16675" s="56"/>
      <c r="R16675" s="56"/>
    </row>
    <row r="16676" spans="1:18" ht="15.75" x14ac:dyDescent="0.25">
      <c r="A16676" s="11">
        <v>41970.375</v>
      </c>
      <c r="B16676" s="12">
        <v>0.73</v>
      </c>
      <c r="C16676" s="12">
        <f t="shared" si="1756"/>
        <v>20.671298018000002</v>
      </c>
      <c r="D16676" s="58">
        <f t="shared" si="1757"/>
        <v>1.9379341891875002E-2</v>
      </c>
      <c r="E16676" s="12">
        <f t="shared" si="1758"/>
        <v>0.93020841081000005</v>
      </c>
      <c r="F16676">
        <v>7.37</v>
      </c>
      <c r="G16676" s="12">
        <v>7.37</v>
      </c>
      <c r="H16676" s="43">
        <f t="shared" si="1752"/>
        <v>11.055</v>
      </c>
      <c r="I16676" s="43">
        <f t="shared" si="1753"/>
        <v>228.52119958899002</v>
      </c>
      <c r="J16676" s="43">
        <f t="shared" si="1754"/>
        <v>0.41133815926018197</v>
      </c>
      <c r="K16676" s="43"/>
      <c r="L16676" s="43"/>
      <c r="M16676" s="34">
        <f t="shared" si="1755"/>
        <v>0.2142386246146781</v>
      </c>
      <c r="N16676" s="56"/>
      <c r="O16676" s="56"/>
      <c r="P16676" s="56"/>
      <c r="Q16676" s="56"/>
      <c r="R16676" s="56"/>
    </row>
    <row r="16677" spans="1:18" ht="15.75" x14ac:dyDescent="0.25">
      <c r="A16677" s="11">
        <v>41970.395833333336</v>
      </c>
      <c r="B16677" s="12">
        <v>0.73</v>
      </c>
      <c r="C16677" s="12">
        <f t="shared" si="1756"/>
        <v>20.671298018000002</v>
      </c>
      <c r="D16677" s="58">
        <f t="shared" si="1757"/>
        <v>1.9379341891875002E-2</v>
      </c>
      <c r="E16677" s="12">
        <f t="shared" si="1758"/>
        <v>0.93020841081000005</v>
      </c>
      <c r="F16677">
        <v>7.02</v>
      </c>
      <c r="G16677" s="12">
        <v>7.02</v>
      </c>
      <c r="H16677" s="43">
        <f t="shared" si="1752"/>
        <v>10.53</v>
      </c>
      <c r="I16677" s="43">
        <f t="shared" si="1753"/>
        <v>217.66876812954001</v>
      </c>
      <c r="J16677" s="43">
        <f t="shared" si="1754"/>
        <v>0.391803782633172</v>
      </c>
      <c r="K16677" s="43"/>
      <c r="L16677" s="43"/>
      <c r="M16677" s="34">
        <f t="shared" si="1755"/>
        <v>0.20406447012144377</v>
      </c>
      <c r="N16677" s="56"/>
      <c r="O16677" s="56"/>
      <c r="P16677" s="56"/>
      <c r="Q16677" s="56"/>
      <c r="R16677" s="56"/>
    </row>
    <row r="16678" spans="1:18" ht="15.75" x14ac:dyDescent="0.25">
      <c r="A16678" s="11">
        <v>41970.416666666664</v>
      </c>
      <c r="B16678" s="12">
        <v>0.73</v>
      </c>
      <c r="C16678" s="12">
        <f t="shared" si="1756"/>
        <v>20.671298018000002</v>
      </c>
      <c r="D16678" s="58">
        <f t="shared" si="1757"/>
        <v>1.9379341891875002E-2</v>
      </c>
      <c r="E16678" s="12">
        <f t="shared" si="1758"/>
        <v>0.93020841081000005</v>
      </c>
      <c r="F16678">
        <v>6.57</v>
      </c>
      <c r="G16678" s="12">
        <v>6.57</v>
      </c>
      <c r="H16678" s="43">
        <f t="shared" si="1752"/>
        <v>9.8550000000000004</v>
      </c>
      <c r="I16678" s="43">
        <f t="shared" si="1753"/>
        <v>203.71564196739001</v>
      </c>
      <c r="J16678" s="43">
        <f t="shared" si="1754"/>
        <v>0.36668815554130196</v>
      </c>
      <c r="K16678" s="43"/>
      <c r="L16678" s="43"/>
      <c r="M16678" s="34">
        <f t="shared" si="1755"/>
        <v>0.19098341434442812</v>
      </c>
      <c r="N16678" s="56"/>
      <c r="O16678" s="56"/>
      <c r="P16678" s="56"/>
      <c r="Q16678" s="56"/>
      <c r="R16678" s="56"/>
    </row>
    <row r="16679" spans="1:18" ht="15.75" x14ac:dyDescent="0.25">
      <c r="A16679" s="11">
        <v>41970.4375</v>
      </c>
      <c r="B16679" s="12">
        <v>0.73</v>
      </c>
      <c r="C16679" s="12">
        <f t="shared" si="1756"/>
        <v>20.671298018000002</v>
      </c>
      <c r="D16679" s="58">
        <f t="shared" si="1757"/>
        <v>1.9379341891875002E-2</v>
      </c>
      <c r="E16679" s="12">
        <f t="shared" si="1758"/>
        <v>0.93020841081000005</v>
      </c>
      <c r="F16679">
        <v>6.41</v>
      </c>
      <c r="G16679" s="12">
        <v>6.41</v>
      </c>
      <c r="H16679" s="43">
        <f t="shared" si="1752"/>
        <v>9.6150000000000002</v>
      </c>
      <c r="I16679" s="43">
        <f t="shared" si="1753"/>
        <v>198.75453044307002</v>
      </c>
      <c r="J16679" s="43">
        <f t="shared" si="1754"/>
        <v>0.35775815479752598</v>
      </c>
      <c r="K16679" s="43"/>
      <c r="L16679" s="43"/>
      <c r="M16679" s="34">
        <f t="shared" si="1755"/>
        <v>0.18633237229037813</v>
      </c>
      <c r="N16679" s="56"/>
      <c r="O16679" s="56"/>
      <c r="P16679" s="56"/>
      <c r="Q16679" s="56"/>
      <c r="R16679" s="56"/>
    </row>
    <row r="16680" spans="1:18" ht="15.75" x14ac:dyDescent="0.25">
      <c r="A16680" s="11">
        <v>41970.458333333336</v>
      </c>
      <c r="B16680" s="12">
        <v>0.88</v>
      </c>
      <c r="C16680" s="12">
        <f t="shared" si="1756"/>
        <v>24.918825008000002</v>
      </c>
      <c r="D16680" s="58">
        <f t="shared" si="1757"/>
        <v>2.3361398445000001E-2</v>
      </c>
      <c r="E16680" s="12">
        <f t="shared" si="1758"/>
        <v>1.12134712536</v>
      </c>
      <c r="F16680">
        <v>6.23</v>
      </c>
      <c r="G16680" s="12">
        <v>6.23</v>
      </c>
      <c r="H16680" s="43">
        <f t="shared" si="1752"/>
        <v>9.3450000000000006</v>
      </c>
      <c r="I16680" s="43">
        <f t="shared" si="1753"/>
        <v>232.86641969976003</v>
      </c>
      <c r="J16680" s="43">
        <f t="shared" si="1754"/>
        <v>0.41915955545956801</v>
      </c>
      <c r="K16680" s="43"/>
      <c r="L16680" s="43"/>
      <c r="M16680" s="34">
        <f t="shared" si="1755"/>
        <v>0.218312268468525</v>
      </c>
      <c r="N16680" s="56"/>
      <c r="O16680" s="56"/>
      <c r="P16680" s="56"/>
      <c r="Q16680" s="56"/>
      <c r="R16680" s="56"/>
    </row>
    <row r="16681" spans="1:18" ht="15.75" x14ac:dyDescent="0.25">
      <c r="A16681" s="11">
        <v>41970.479166666664</v>
      </c>
      <c r="B16681" s="12">
        <v>0.96</v>
      </c>
      <c r="C16681" s="12">
        <f t="shared" si="1756"/>
        <v>27.184172736000001</v>
      </c>
      <c r="D16681" s="58">
        <f t="shared" si="1757"/>
        <v>2.5485161940000001E-2</v>
      </c>
      <c r="E16681" s="12">
        <f t="shared" si="1758"/>
        <v>1.22328777312</v>
      </c>
      <c r="F16681">
        <v>5.91</v>
      </c>
      <c r="G16681" s="12">
        <v>5.91</v>
      </c>
      <c r="H16681" s="43">
        <f t="shared" si="1752"/>
        <v>8.8650000000000002</v>
      </c>
      <c r="I16681" s="43">
        <f t="shared" si="1753"/>
        <v>240.98769130464001</v>
      </c>
      <c r="J16681" s="43">
        <f t="shared" si="1754"/>
        <v>0.43377784434835198</v>
      </c>
      <c r="K16681" s="43"/>
      <c r="L16681" s="43"/>
      <c r="M16681" s="34">
        <f t="shared" si="1755"/>
        <v>0.2259259605981</v>
      </c>
      <c r="N16681" s="56"/>
      <c r="O16681" s="56"/>
      <c r="P16681" s="56"/>
      <c r="Q16681" s="56"/>
      <c r="R16681" s="56"/>
    </row>
    <row r="16682" spans="1:18" ht="15.75" x14ac:dyDescent="0.25">
      <c r="A16682" s="11">
        <v>41970.5</v>
      </c>
      <c r="B16682" s="12">
        <v>1.4</v>
      </c>
      <c r="C16682" s="12">
        <f t="shared" si="1756"/>
        <v>39.64358524</v>
      </c>
      <c r="D16682" s="58">
        <f t="shared" si="1757"/>
        <v>3.7165861162500001E-2</v>
      </c>
      <c r="E16682" s="12">
        <f t="shared" si="1758"/>
        <v>1.7839613357999999</v>
      </c>
      <c r="F16682">
        <v>6.15</v>
      </c>
      <c r="G16682" s="12">
        <v>6.15</v>
      </c>
      <c r="H16682" s="43">
        <f t="shared" si="1752"/>
        <v>9.2250000000000014</v>
      </c>
      <c r="I16682" s="43">
        <f t="shared" si="1753"/>
        <v>365.71207383900008</v>
      </c>
      <c r="J16682" s="43">
        <f t="shared" si="1754"/>
        <v>0.65828173291020009</v>
      </c>
      <c r="K16682" s="43"/>
      <c r="L16682" s="43"/>
      <c r="M16682" s="34">
        <f t="shared" si="1755"/>
        <v>0.34285506922406256</v>
      </c>
      <c r="N16682" s="56"/>
      <c r="O16682" s="56"/>
      <c r="P16682" s="56"/>
      <c r="Q16682" s="56"/>
      <c r="R16682" s="56"/>
    </row>
    <row r="16683" spans="1:18" ht="15.75" x14ac:dyDescent="0.25">
      <c r="A16683" s="11">
        <v>41970.520833333336</v>
      </c>
      <c r="B16683" s="12">
        <v>1.4</v>
      </c>
      <c r="C16683" s="12">
        <f t="shared" si="1756"/>
        <v>39.64358524</v>
      </c>
      <c r="D16683" s="58">
        <f t="shared" si="1757"/>
        <v>3.7165861162500001E-2</v>
      </c>
      <c r="E16683" s="12">
        <f t="shared" si="1758"/>
        <v>1.7839613357999999</v>
      </c>
      <c r="F16683">
        <v>5.63</v>
      </c>
      <c r="G16683" s="12">
        <v>5.63</v>
      </c>
      <c r="H16683" s="43">
        <f t="shared" si="1752"/>
        <v>8.4450000000000003</v>
      </c>
      <c r="I16683" s="43">
        <f t="shared" si="1753"/>
        <v>334.79007735179999</v>
      </c>
      <c r="J16683" s="43">
        <f t="shared" si="1754"/>
        <v>0.60262213923324004</v>
      </c>
      <c r="K16683" s="43"/>
      <c r="L16683" s="43"/>
      <c r="M16683" s="34">
        <f t="shared" si="1755"/>
        <v>0.31386569751731253</v>
      </c>
      <c r="N16683" s="56"/>
      <c r="O16683" s="56"/>
      <c r="P16683" s="56"/>
      <c r="Q16683" s="56"/>
      <c r="R16683" s="56"/>
    </row>
    <row r="16684" spans="1:18" ht="15.75" x14ac:dyDescent="0.25">
      <c r="A16684" s="11">
        <v>41970.541666666664</v>
      </c>
      <c r="B16684" s="12">
        <v>1.4</v>
      </c>
      <c r="C16684" s="12">
        <f t="shared" si="1756"/>
        <v>39.64358524</v>
      </c>
      <c r="D16684" s="58">
        <f t="shared" si="1757"/>
        <v>3.7165861162500001E-2</v>
      </c>
      <c r="E16684" s="12">
        <f t="shared" si="1758"/>
        <v>1.7839613357999999</v>
      </c>
      <c r="F16684">
        <v>5.14</v>
      </c>
      <c r="G16684" s="12">
        <v>5.14</v>
      </c>
      <c r="H16684" s="43">
        <f t="shared" si="1752"/>
        <v>7.7099999999999991</v>
      </c>
      <c r="I16684" s="43">
        <f t="shared" si="1753"/>
        <v>305.65204220039999</v>
      </c>
      <c r="J16684" s="43">
        <f t="shared" si="1754"/>
        <v>0.55017367596071987</v>
      </c>
      <c r="K16684" s="43"/>
      <c r="L16684" s="43"/>
      <c r="M16684" s="34">
        <f t="shared" si="1755"/>
        <v>0.28654878956287494</v>
      </c>
      <c r="N16684" s="56"/>
      <c r="O16684" s="56"/>
      <c r="P16684" s="56"/>
      <c r="Q16684" s="56"/>
      <c r="R16684" s="56"/>
    </row>
    <row r="16685" spans="1:18" ht="15.75" x14ac:dyDescent="0.25">
      <c r="A16685" s="11">
        <v>41970.5625</v>
      </c>
      <c r="B16685" s="12">
        <v>1.3</v>
      </c>
      <c r="C16685" s="12">
        <f t="shared" si="1756"/>
        <v>36.811900580000007</v>
      </c>
      <c r="D16685" s="58">
        <f t="shared" si="1757"/>
        <v>3.4511156793750011E-2</v>
      </c>
      <c r="E16685" s="12">
        <f t="shared" si="1758"/>
        <v>1.6565355261000005</v>
      </c>
      <c r="F16685">
        <v>5.25</v>
      </c>
      <c r="G16685" s="12">
        <v>5.25</v>
      </c>
      <c r="H16685" s="43">
        <f t="shared" si="1752"/>
        <v>7.875</v>
      </c>
      <c r="I16685" s="43">
        <f t="shared" si="1753"/>
        <v>289.89371706750006</v>
      </c>
      <c r="J16685" s="43">
        <f t="shared" si="1754"/>
        <v>0.52180869072150016</v>
      </c>
      <c r="K16685" s="43"/>
      <c r="L16685" s="43"/>
      <c r="M16685" s="34">
        <f t="shared" si="1755"/>
        <v>0.27177535975078132</v>
      </c>
      <c r="N16685" s="56"/>
      <c r="O16685" s="56"/>
      <c r="P16685" s="56"/>
      <c r="Q16685" s="56"/>
      <c r="R16685" s="56"/>
    </row>
    <row r="16686" spans="1:18" ht="15.75" x14ac:dyDescent="0.25">
      <c r="A16686" s="11">
        <v>41970.583333333336</v>
      </c>
      <c r="B16686" s="12">
        <v>1.1000000000000001</v>
      </c>
      <c r="C16686" s="12">
        <f t="shared" si="1756"/>
        <v>31.148531260000006</v>
      </c>
      <c r="D16686" s="58">
        <f t="shared" si="1757"/>
        <v>2.9201748056250004E-2</v>
      </c>
      <c r="E16686" s="12">
        <f t="shared" si="1758"/>
        <v>1.4016839067000002</v>
      </c>
      <c r="F16686">
        <v>5.4</v>
      </c>
      <c r="G16686" s="12">
        <v>5.4</v>
      </c>
      <c r="H16686" s="43">
        <f t="shared" si="1752"/>
        <v>8.1000000000000014</v>
      </c>
      <c r="I16686" s="43">
        <f t="shared" si="1753"/>
        <v>252.30310320600009</v>
      </c>
      <c r="J16686" s="43">
        <f t="shared" si="1754"/>
        <v>0.45414558577080016</v>
      </c>
      <c r="K16686" s="43"/>
      <c r="L16686" s="43"/>
      <c r="M16686" s="34">
        <f t="shared" si="1755"/>
        <v>0.2365341592556251</v>
      </c>
      <c r="N16686" s="56"/>
      <c r="O16686" s="56"/>
      <c r="P16686" s="56"/>
      <c r="Q16686" s="56"/>
      <c r="R16686" s="56"/>
    </row>
    <row r="16687" spans="1:18" ht="15.75" x14ac:dyDescent="0.25">
      <c r="A16687" s="11">
        <v>41970.604166666664</v>
      </c>
      <c r="B16687" s="12">
        <v>1.1000000000000001</v>
      </c>
      <c r="C16687" s="12">
        <f t="shared" si="1756"/>
        <v>31.148531260000006</v>
      </c>
      <c r="D16687" s="58">
        <f t="shared" si="1757"/>
        <v>2.9201748056250004E-2</v>
      </c>
      <c r="E16687" s="12">
        <f t="shared" si="1758"/>
        <v>1.4016839067000002</v>
      </c>
      <c r="F16687">
        <v>5.67</v>
      </c>
      <c r="G16687" s="12">
        <v>5.67</v>
      </c>
      <c r="H16687" s="43">
        <f t="shared" si="1752"/>
        <v>8.504999999999999</v>
      </c>
      <c r="I16687" s="43">
        <f t="shared" si="1753"/>
        <v>264.91825836629999</v>
      </c>
      <c r="J16687" s="43">
        <f t="shared" si="1754"/>
        <v>0.47685286505933994</v>
      </c>
      <c r="K16687" s="43"/>
      <c r="L16687" s="43"/>
      <c r="M16687" s="34">
        <f t="shared" si="1755"/>
        <v>0.24836086721840622</v>
      </c>
      <c r="N16687" s="56"/>
      <c r="O16687" s="56"/>
      <c r="P16687" s="56"/>
      <c r="Q16687" s="56"/>
      <c r="R16687" s="56"/>
    </row>
    <row r="16688" spans="1:18" ht="15.75" x14ac:dyDescent="0.25">
      <c r="A16688" s="11">
        <v>41970.625</v>
      </c>
      <c r="B16688" s="12">
        <v>0.96</v>
      </c>
      <c r="C16688" s="12">
        <f t="shared" si="1756"/>
        <v>27.184172736000001</v>
      </c>
      <c r="D16688" s="58">
        <f t="shared" si="1757"/>
        <v>2.5485161940000001E-2</v>
      </c>
      <c r="E16688" s="12">
        <f t="shared" si="1758"/>
        <v>1.22328777312</v>
      </c>
      <c r="F16688">
        <v>5.87</v>
      </c>
      <c r="G16688" s="12">
        <v>5.87</v>
      </c>
      <c r="H16688" s="43">
        <f t="shared" si="1752"/>
        <v>8.8049999999999997</v>
      </c>
      <c r="I16688" s="43">
        <f t="shared" si="1753"/>
        <v>239.35664094047999</v>
      </c>
      <c r="J16688" s="43">
        <f t="shared" si="1754"/>
        <v>0.43084195369286399</v>
      </c>
      <c r="K16688" s="43"/>
      <c r="L16688" s="43"/>
      <c r="M16688" s="34">
        <f t="shared" si="1755"/>
        <v>0.2243968508817</v>
      </c>
      <c r="N16688" s="56"/>
      <c r="O16688" s="56"/>
      <c r="P16688" s="56"/>
      <c r="Q16688" s="56"/>
      <c r="R16688" s="56"/>
    </row>
    <row r="16689" spans="1:18" ht="15.75" x14ac:dyDescent="0.25">
      <c r="A16689" s="11">
        <v>41970.645833333336</v>
      </c>
      <c r="B16689" s="12">
        <v>0.96</v>
      </c>
      <c r="C16689" s="12">
        <f t="shared" si="1756"/>
        <v>27.184172736000001</v>
      </c>
      <c r="D16689" s="58">
        <f t="shared" si="1757"/>
        <v>2.5485161940000001E-2</v>
      </c>
      <c r="E16689" s="12">
        <f t="shared" si="1758"/>
        <v>1.22328777312</v>
      </c>
      <c r="F16689">
        <v>6.06</v>
      </c>
      <c r="G16689" s="12">
        <v>6.06</v>
      </c>
      <c r="H16689" s="43">
        <f t="shared" si="1752"/>
        <v>9.09</v>
      </c>
      <c r="I16689" s="43">
        <f t="shared" si="1753"/>
        <v>247.10413017024001</v>
      </c>
      <c r="J16689" s="43">
        <f t="shared" si="1754"/>
        <v>0.44478743430643203</v>
      </c>
      <c r="K16689" s="43"/>
      <c r="L16689" s="43"/>
      <c r="M16689" s="34">
        <f t="shared" si="1755"/>
        <v>0.23166012203460001</v>
      </c>
      <c r="N16689" s="56"/>
      <c r="O16689" s="56"/>
      <c r="P16689" s="56"/>
      <c r="Q16689" s="56"/>
      <c r="R16689" s="56"/>
    </row>
    <row r="16690" spans="1:18" ht="15.75" x14ac:dyDescent="0.25">
      <c r="A16690" s="11">
        <v>41970.666666666664</v>
      </c>
      <c r="B16690" s="12">
        <v>0.88</v>
      </c>
      <c r="C16690" s="12">
        <f t="shared" si="1756"/>
        <v>24.918825008000002</v>
      </c>
      <c r="D16690" s="58">
        <f t="shared" si="1757"/>
        <v>2.3361398445000001E-2</v>
      </c>
      <c r="E16690" s="12">
        <f t="shared" si="1758"/>
        <v>1.12134712536</v>
      </c>
      <c r="F16690">
        <v>6.07</v>
      </c>
      <c r="G16690" s="12">
        <v>6.07</v>
      </c>
      <c r="H16690" s="43">
        <f t="shared" si="1752"/>
        <v>9.1050000000000004</v>
      </c>
      <c r="I16690" s="43">
        <f t="shared" si="1753"/>
        <v>226.88590169784004</v>
      </c>
      <c r="J16690" s="43">
        <f t="shared" si="1754"/>
        <v>0.40839462305611207</v>
      </c>
      <c r="K16690" s="43"/>
      <c r="L16690" s="43"/>
      <c r="M16690" s="34">
        <f t="shared" si="1755"/>
        <v>0.21270553284172505</v>
      </c>
      <c r="N16690" s="56"/>
      <c r="O16690" s="56"/>
      <c r="P16690" s="56"/>
      <c r="Q16690" s="56"/>
      <c r="R16690" s="56"/>
    </row>
    <row r="16691" spans="1:18" ht="15.75" x14ac:dyDescent="0.25">
      <c r="A16691" s="11">
        <v>41970.6875</v>
      </c>
      <c r="B16691" s="12">
        <v>0.88</v>
      </c>
      <c r="C16691" s="12">
        <f t="shared" si="1756"/>
        <v>24.918825008000002</v>
      </c>
      <c r="D16691" s="58">
        <f t="shared" si="1757"/>
        <v>2.3361398445000001E-2</v>
      </c>
      <c r="E16691" s="12">
        <f t="shared" si="1758"/>
        <v>1.12134712536</v>
      </c>
      <c r="F16691">
        <v>6.08</v>
      </c>
      <c r="G16691" s="12">
        <v>6.08</v>
      </c>
      <c r="H16691" s="43">
        <f t="shared" si="1752"/>
        <v>9.120000000000001</v>
      </c>
      <c r="I16691" s="43">
        <f t="shared" si="1753"/>
        <v>227.25968407296006</v>
      </c>
      <c r="J16691" s="43">
        <f t="shared" si="1754"/>
        <v>0.40906743133132811</v>
      </c>
      <c r="K16691" s="43"/>
      <c r="L16691" s="43"/>
      <c r="M16691" s="34">
        <f t="shared" si="1755"/>
        <v>0.21305595381840006</v>
      </c>
      <c r="N16691" s="56"/>
      <c r="O16691" s="56"/>
      <c r="P16691" s="56"/>
      <c r="Q16691" s="56"/>
      <c r="R16691" s="56"/>
    </row>
    <row r="16692" spans="1:18" ht="15.75" x14ac:dyDescent="0.25">
      <c r="A16692" s="11">
        <v>41970.708333333336</v>
      </c>
      <c r="B16692" s="12">
        <v>0.88</v>
      </c>
      <c r="C16692" s="12">
        <f t="shared" si="1756"/>
        <v>24.918825008000002</v>
      </c>
      <c r="D16692" s="58">
        <f t="shared" si="1757"/>
        <v>2.3361398445000001E-2</v>
      </c>
      <c r="E16692" s="12">
        <f t="shared" si="1758"/>
        <v>1.12134712536</v>
      </c>
      <c r="F16692">
        <v>6.27</v>
      </c>
      <c r="G16692" s="12">
        <v>6.27</v>
      </c>
      <c r="H16692" s="43">
        <f t="shared" si="1752"/>
        <v>9.4049999999999994</v>
      </c>
      <c r="I16692" s="43">
        <f t="shared" si="1753"/>
        <v>234.36154920024001</v>
      </c>
      <c r="J16692" s="43">
        <f t="shared" si="1754"/>
        <v>0.42185078856043201</v>
      </c>
      <c r="K16692" s="43"/>
      <c r="L16692" s="43"/>
      <c r="M16692" s="34">
        <f t="shared" si="1755"/>
        <v>0.21971395237522501</v>
      </c>
      <c r="N16692" s="56"/>
      <c r="O16692" s="56"/>
      <c r="P16692" s="56"/>
      <c r="Q16692" s="56"/>
      <c r="R16692" s="56"/>
    </row>
    <row r="16693" spans="1:18" ht="15.75" x14ac:dyDescent="0.25">
      <c r="A16693" s="11">
        <v>41970.729166666664</v>
      </c>
      <c r="B16693" s="12">
        <v>0.88</v>
      </c>
      <c r="C16693" s="12">
        <f t="shared" si="1756"/>
        <v>24.918825008000002</v>
      </c>
      <c r="D16693" s="58">
        <f t="shared" si="1757"/>
        <v>2.3361398445000001E-2</v>
      </c>
      <c r="E16693" s="12">
        <f t="shared" si="1758"/>
        <v>1.12134712536</v>
      </c>
      <c r="F16693">
        <v>6.21</v>
      </c>
      <c r="G16693" s="12">
        <v>6.21</v>
      </c>
      <c r="H16693" s="43">
        <f t="shared" si="1752"/>
        <v>9.3149999999999995</v>
      </c>
      <c r="I16693" s="43">
        <f t="shared" si="1753"/>
        <v>232.11885494952</v>
      </c>
      <c r="J16693" s="43">
        <f t="shared" si="1754"/>
        <v>0.41781393890913598</v>
      </c>
      <c r="K16693" s="43"/>
      <c r="L16693" s="43"/>
      <c r="M16693" s="34">
        <f t="shared" si="1755"/>
        <v>0.21761142651517501</v>
      </c>
      <c r="N16693" s="56"/>
      <c r="O16693" s="56"/>
      <c r="P16693" s="56"/>
      <c r="Q16693" s="56"/>
      <c r="R16693" s="56"/>
    </row>
    <row r="16694" spans="1:18" ht="15.75" x14ac:dyDescent="0.25">
      <c r="A16694" s="11">
        <v>41970.75</v>
      </c>
      <c r="B16694" s="12">
        <v>0.8</v>
      </c>
      <c r="C16694" s="12">
        <f t="shared" si="1756"/>
        <v>22.653477280000004</v>
      </c>
      <c r="D16694" s="58">
        <f t="shared" si="1757"/>
        <v>2.1237634950000004E-2</v>
      </c>
      <c r="E16694" s="12">
        <f t="shared" si="1758"/>
        <v>1.0194064776</v>
      </c>
      <c r="F16694">
        <v>6.21</v>
      </c>
      <c r="G16694" s="12">
        <v>6.21</v>
      </c>
      <c r="H16694" s="43">
        <f t="shared" si="1752"/>
        <v>9.3149999999999995</v>
      </c>
      <c r="I16694" s="43">
        <f t="shared" si="1753"/>
        <v>211.01714086320004</v>
      </c>
      <c r="J16694" s="43">
        <f t="shared" si="1754"/>
        <v>0.37983085355376006</v>
      </c>
      <c r="K16694" s="43"/>
      <c r="L16694" s="43"/>
      <c r="M16694" s="34">
        <f t="shared" si="1755"/>
        <v>0.19782856955925004</v>
      </c>
      <c r="N16694" s="56"/>
      <c r="O16694" s="56"/>
      <c r="P16694" s="56"/>
      <c r="Q16694" s="56"/>
      <c r="R16694" s="56"/>
    </row>
    <row r="16695" spans="1:18" ht="15.75" x14ac:dyDescent="0.25">
      <c r="A16695" s="11">
        <v>41970.770833333336</v>
      </c>
      <c r="B16695" s="12">
        <v>0.73</v>
      </c>
      <c r="C16695" s="12">
        <f t="shared" si="1756"/>
        <v>20.671298018000002</v>
      </c>
      <c r="D16695" s="58">
        <f t="shared" si="1757"/>
        <v>1.9379341891875002E-2</v>
      </c>
      <c r="E16695" s="12">
        <f t="shared" si="1758"/>
        <v>0.93020841081000005</v>
      </c>
      <c r="F16695">
        <v>5.94</v>
      </c>
      <c r="G16695" s="12">
        <v>5.94</v>
      </c>
      <c r="H16695" s="43">
        <f t="shared" si="1752"/>
        <v>8.91</v>
      </c>
      <c r="I16695" s="43">
        <f t="shared" si="1753"/>
        <v>184.18126534038001</v>
      </c>
      <c r="J16695" s="43">
        <f t="shared" si="1754"/>
        <v>0.33152627761268399</v>
      </c>
      <c r="K16695" s="43"/>
      <c r="L16695" s="43"/>
      <c r="M16695" s="34">
        <f t="shared" si="1755"/>
        <v>0.17266993625660626</v>
      </c>
      <c r="N16695" s="56"/>
      <c r="O16695" s="56"/>
      <c r="P16695" s="56"/>
      <c r="Q16695" s="56"/>
      <c r="R16695" s="56"/>
    </row>
    <row r="16696" spans="1:18" ht="15.75" x14ac:dyDescent="0.25">
      <c r="A16696" s="11">
        <v>41970.791666666664</v>
      </c>
      <c r="B16696" s="12">
        <v>0.73</v>
      </c>
      <c r="C16696" s="12">
        <f t="shared" si="1756"/>
        <v>20.671298018000002</v>
      </c>
      <c r="D16696" s="58">
        <f t="shared" si="1757"/>
        <v>1.9379341891875002E-2</v>
      </c>
      <c r="E16696" s="12">
        <f t="shared" si="1758"/>
        <v>0.93020841081000005</v>
      </c>
      <c r="F16696">
        <v>5.7</v>
      </c>
      <c r="G16696" s="12">
        <v>5.7</v>
      </c>
      <c r="H16696" s="43">
        <f t="shared" si="1752"/>
        <v>8.5500000000000007</v>
      </c>
      <c r="I16696" s="43">
        <f t="shared" si="1753"/>
        <v>176.73959805390004</v>
      </c>
      <c r="J16696" s="43">
        <f t="shared" si="1754"/>
        <v>0.31813127649702005</v>
      </c>
      <c r="K16696" s="43"/>
      <c r="L16696" s="43"/>
      <c r="M16696" s="34">
        <f t="shared" si="1755"/>
        <v>0.16569337317553129</v>
      </c>
      <c r="N16696" s="56"/>
      <c r="O16696" s="56"/>
      <c r="P16696" s="56"/>
      <c r="Q16696" s="56"/>
      <c r="R16696" s="56"/>
    </row>
    <row r="16697" spans="1:18" ht="15.75" x14ac:dyDescent="0.25">
      <c r="A16697" s="11">
        <v>41970.8125</v>
      </c>
      <c r="B16697" s="12">
        <v>0.67</v>
      </c>
      <c r="C16697" s="12">
        <f t="shared" si="1756"/>
        <v>18.972287222000002</v>
      </c>
      <c r="D16697" s="58">
        <f t="shared" si="1757"/>
        <v>1.7786519270625002E-2</v>
      </c>
      <c r="E16697" s="12">
        <f t="shared" si="1758"/>
        <v>0.85375292499000011</v>
      </c>
      <c r="F16697">
        <v>5.5</v>
      </c>
      <c r="G16697" s="12">
        <v>5.5</v>
      </c>
      <c r="H16697" s="43">
        <f t="shared" si="1752"/>
        <v>8.25</v>
      </c>
      <c r="I16697" s="43">
        <f t="shared" si="1753"/>
        <v>156.52136958150001</v>
      </c>
      <c r="J16697" s="43">
        <f t="shared" si="1754"/>
        <v>0.28173846524670004</v>
      </c>
      <c r="K16697" s="43"/>
      <c r="L16697" s="43"/>
      <c r="M16697" s="34">
        <f t="shared" si="1755"/>
        <v>0.14673878398265627</v>
      </c>
      <c r="N16697" s="56"/>
      <c r="O16697" s="56"/>
      <c r="P16697" s="56"/>
      <c r="Q16697" s="56"/>
      <c r="R16697" s="56"/>
    </row>
    <row r="16698" spans="1:18" ht="15.75" x14ac:dyDescent="0.25">
      <c r="A16698" s="11">
        <v>41970.833333333336</v>
      </c>
      <c r="B16698" s="12">
        <v>0.67</v>
      </c>
      <c r="C16698" s="12">
        <f t="shared" si="1756"/>
        <v>18.972287222000002</v>
      </c>
      <c r="D16698" s="58">
        <f t="shared" si="1757"/>
        <v>1.7786519270625002E-2</v>
      </c>
      <c r="E16698" s="12">
        <f t="shared" si="1758"/>
        <v>0.85375292499000011</v>
      </c>
      <c r="F16698">
        <v>5.31</v>
      </c>
      <c r="G16698" s="12">
        <v>5.31</v>
      </c>
      <c r="H16698" s="43">
        <f t="shared" si="1752"/>
        <v>7.9649999999999999</v>
      </c>
      <c r="I16698" s="43">
        <f t="shared" si="1753"/>
        <v>151.11426772323</v>
      </c>
      <c r="J16698" s="43">
        <f t="shared" si="1754"/>
        <v>0.27200568190181401</v>
      </c>
      <c r="K16698" s="43"/>
      <c r="L16698" s="43"/>
      <c r="M16698" s="34">
        <f t="shared" si="1755"/>
        <v>0.14166962599052813</v>
      </c>
      <c r="N16698" s="56"/>
      <c r="O16698" s="56"/>
      <c r="P16698" s="56"/>
      <c r="Q16698" s="56"/>
      <c r="R16698" s="56"/>
    </row>
    <row r="16699" spans="1:18" ht="15.75" x14ac:dyDescent="0.25">
      <c r="A16699" s="11">
        <v>41970.854166666664</v>
      </c>
      <c r="B16699" s="12">
        <v>0.61</v>
      </c>
      <c r="C16699" s="12">
        <f t="shared" si="1756"/>
        <v>17.273276425999999</v>
      </c>
      <c r="D16699" s="58">
        <f t="shared" si="1757"/>
        <v>1.6193696649374999E-2</v>
      </c>
      <c r="E16699" s="12">
        <f t="shared" si="1758"/>
        <v>0.77729743916999994</v>
      </c>
      <c r="F16699">
        <v>5.04</v>
      </c>
      <c r="G16699" s="12">
        <v>5.04</v>
      </c>
      <c r="H16699" s="43">
        <f t="shared" si="1752"/>
        <v>7.5600000000000005</v>
      </c>
      <c r="I16699" s="43">
        <f t="shared" si="1753"/>
        <v>130.58596978055999</v>
      </c>
      <c r="J16699" s="43">
        <f t="shared" si="1754"/>
        <v>0.23505474560500797</v>
      </c>
      <c r="K16699" s="43"/>
      <c r="L16699" s="43"/>
      <c r="M16699" s="34">
        <f t="shared" si="1755"/>
        <v>0.12242434666927499</v>
      </c>
      <c r="N16699" s="56"/>
      <c r="O16699" s="56"/>
      <c r="P16699" s="56"/>
      <c r="Q16699" s="56"/>
      <c r="R16699" s="56"/>
    </row>
    <row r="16700" spans="1:18" ht="15.75" x14ac:dyDescent="0.25">
      <c r="A16700" s="11">
        <v>41970.875</v>
      </c>
      <c r="B16700" s="12">
        <v>0.61</v>
      </c>
      <c r="C16700" s="12">
        <f t="shared" si="1756"/>
        <v>17.273276425999999</v>
      </c>
      <c r="D16700" s="58">
        <f t="shared" si="1757"/>
        <v>1.6193696649374999E-2</v>
      </c>
      <c r="E16700" s="12">
        <f t="shared" si="1758"/>
        <v>0.77729743916999994</v>
      </c>
      <c r="F16700">
        <v>4.87</v>
      </c>
      <c r="G16700" s="12">
        <v>4.87</v>
      </c>
      <c r="H16700" s="43">
        <f t="shared" si="1752"/>
        <v>7.3049999999999997</v>
      </c>
      <c r="I16700" s="43">
        <f t="shared" si="1753"/>
        <v>126.18128429192998</v>
      </c>
      <c r="J16700" s="43">
        <f t="shared" si="1754"/>
        <v>0.22712631172547396</v>
      </c>
      <c r="K16700" s="43"/>
      <c r="L16700" s="43"/>
      <c r="M16700" s="34">
        <f t="shared" si="1755"/>
        <v>0.11829495402368435</v>
      </c>
      <c r="N16700" s="56"/>
      <c r="O16700" s="56"/>
      <c r="P16700" s="56"/>
      <c r="Q16700" s="56"/>
      <c r="R16700" s="56"/>
    </row>
    <row r="16701" spans="1:18" ht="15.75" x14ac:dyDescent="0.25">
      <c r="A16701" s="11">
        <v>41970.895833333336</v>
      </c>
      <c r="B16701" s="12">
        <v>0.55000000000000004</v>
      </c>
      <c r="C16701" s="12">
        <f t="shared" si="1756"/>
        <v>15.574265630000003</v>
      </c>
      <c r="D16701" s="58">
        <f t="shared" si="1757"/>
        <v>1.4600874028125002E-2</v>
      </c>
      <c r="E16701" s="12">
        <f t="shared" si="1758"/>
        <v>0.7008419533500001</v>
      </c>
      <c r="F16701">
        <v>4.7</v>
      </c>
      <c r="G16701" s="12">
        <v>4.7</v>
      </c>
      <c r="H16701" s="43">
        <f t="shared" si="1752"/>
        <v>7.0500000000000007</v>
      </c>
      <c r="I16701" s="43">
        <f t="shared" si="1753"/>
        <v>109.79857269150003</v>
      </c>
      <c r="J16701" s="43">
        <f t="shared" si="1754"/>
        <v>0.19763743084470003</v>
      </c>
      <c r="K16701" s="43"/>
      <c r="L16701" s="43"/>
      <c r="M16701" s="34">
        <f t="shared" si="1755"/>
        <v>0.10293616189828127</v>
      </c>
      <c r="N16701" s="56"/>
      <c r="O16701" s="56"/>
      <c r="P16701" s="56"/>
      <c r="Q16701" s="56"/>
      <c r="R16701" s="56"/>
    </row>
    <row r="16702" spans="1:18" ht="15.75" x14ac:dyDescent="0.25">
      <c r="A16702" s="11">
        <v>41970.916666666664</v>
      </c>
      <c r="B16702" s="12">
        <v>0.55000000000000004</v>
      </c>
      <c r="C16702" s="12">
        <f t="shared" si="1756"/>
        <v>15.574265630000003</v>
      </c>
      <c r="D16702" s="58">
        <f t="shared" si="1757"/>
        <v>1.4600874028125002E-2</v>
      </c>
      <c r="E16702" s="12">
        <f t="shared" si="1758"/>
        <v>0.7008419533500001</v>
      </c>
      <c r="F16702">
        <v>4.43</v>
      </c>
      <c r="G16702" s="12">
        <v>4.43</v>
      </c>
      <c r="H16702" s="43">
        <f t="shared" si="1752"/>
        <v>6.6449999999999996</v>
      </c>
      <c r="I16702" s="43">
        <f t="shared" si="1753"/>
        <v>103.49099511135002</v>
      </c>
      <c r="J16702" s="43">
        <f t="shared" si="1754"/>
        <v>0.18628379120043004</v>
      </c>
      <c r="K16702" s="43"/>
      <c r="L16702" s="43"/>
      <c r="M16702" s="34">
        <f t="shared" si="1755"/>
        <v>9.7022807916890649E-2</v>
      </c>
      <c r="N16702" s="56"/>
      <c r="O16702" s="56"/>
      <c r="P16702" s="56"/>
      <c r="Q16702" s="56"/>
      <c r="R16702" s="56"/>
    </row>
    <row r="16703" spans="1:18" ht="15.75" x14ac:dyDescent="0.25">
      <c r="A16703" s="11">
        <v>41970.9375</v>
      </c>
      <c r="B16703" s="12">
        <v>0.55000000000000004</v>
      </c>
      <c r="C16703" s="12">
        <f t="shared" si="1756"/>
        <v>15.574265630000003</v>
      </c>
      <c r="D16703" s="58">
        <f t="shared" si="1757"/>
        <v>1.4600874028125002E-2</v>
      </c>
      <c r="E16703" s="12">
        <f t="shared" si="1758"/>
        <v>0.7008419533500001</v>
      </c>
      <c r="F16703">
        <v>4.2300000000000004</v>
      </c>
      <c r="G16703" s="12">
        <v>4.2300000000000004</v>
      </c>
      <c r="H16703" s="43">
        <f t="shared" si="1752"/>
        <v>6.3450000000000006</v>
      </c>
      <c r="I16703" s="43">
        <f t="shared" si="1753"/>
        <v>98.818715422350024</v>
      </c>
      <c r="J16703" s="43">
        <f t="shared" si="1754"/>
        <v>0.17787368776023002</v>
      </c>
      <c r="K16703" s="43"/>
      <c r="L16703" s="43"/>
      <c r="M16703" s="34">
        <f t="shared" si="1755"/>
        <v>9.2642545708453136E-2</v>
      </c>
      <c r="N16703" s="56"/>
      <c r="O16703" s="56"/>
      <c r="P16703" s="56"/>
      <c r="Q16703" s="56"/>
      <c r="R16703" s="56"/>
    </row>
    <row r="16704" spans="1:18" ht="15.75" x14ac:dyDescent="0.25">
      <c r="A16704" s="11">
        <v>41970.958333333336</v>
      </c>
      <c r="B16704" s="12">
        <v>0.5</v>
      </c>
      <c r="C16704" s="12">
        <f t="shared" si="1756"/>
        <v>14.158423300000001</v>
      </c>
      <c r="D16704" s="58">
        <f t="shared" si="1757"/>
        <v>1.327352184375E-2</v>
      </c>
      <c r="E16704" s="12">
        <f t="shared" si="1758"/>
        <v>0.63712904849999996</v>
      </c>
      <c r="F16704">
        <v>4.0599999999999996</v>
      </c>
      <c r="G16704" s="12">
        <v>4.0599999999999996</v>
      </c>
      <c r="H16704" s="43">
        <f t="shared" si="1752"/>
        <v>6.09</v>
      </c>
      <c r="I16704" s="43">
        <f t="shared" si="1753"/>
        <v>86.224797897000002</v>
      </c>
      <c r="J16704" s="43">
        <f t="shared" si="1754"/>
        <v>0.15520463621459998</v>
      </c>
      <c r="K16704" s="43"/>
      <c r="L16704" s="43"/>
      <c r="M16704" s="34">
        <f t="shared" si="1755"/>
        <v>8.0835748028437501E-2</v>
      </c>
      <c r="N16704" s="56"/>
      <c r="O16704" s="56"/>
      <c r="P16704" s="56"/>
      <c r="Q16704" s="56"/>
      <c r="R16704" s="56"/>
    </row>
    <row r="16705" spans="1:18" ht="15.75" x14ac:dyDescent="0.25">
      <c r="A16705" s="11">
        <v>41970.979166666664</v>
      </c>
      <c r="B16705" s="12">
        <v>0.5</v>
      </c>
      <c r="C16705" s="12">
        <f t="shared" si="1756"/>
        <v>14.158423300000001</v>
      </c>
      <c r="D16705" s="58">
        <f t="shared" si="1757"/>
        <v>1.327352184375E-2</v>
      </c>
      <c r="E16705" s="12">
        <f t="shared" si="1758"/>
        <v>0.63712904849999996</v>
      </c>
      <c r="F16705">
        <v>3.82</v>
      </c>
      <c r="G16705" s="12">
        <v>3.82</v>
      </c>
      <c r="H16705" s="43">
        <f t="shared" si="1752"/>
        <v>5.7299999999999995</v>
      </c>
      <c r="I16705" s="43">
        <f t="shared" si="1753"/>
        <v>81.127765509</v>
      </c>
      <c r="J16705" s="43">
        <f t="shared" si="1754"/>
        <v>0.14602997791620001</v>
      </c>
      <c r="K16705" s="43"/>
      <c r="L16705" s="43"/>
      <c r="M16705" s="34">
        <f t="shared" si="1755"/>
        <v>7.6057280164687505E-2</v>
      </c>
      <c r="N16705" s="56"/>
      <c r="O16705" s="56"/>
      <c r="P16705" s="56"/>
      <c r="Q16705" s="56"/>
      <c r="R16705" s="56"/>
    </row>
    <row r="16706" spans="1:18" ht="15.75" x14ac:dyDescent="0.25">
      <c r="A16706" s="11">
        <v>41971</v>
      </c>
      <c r="B16706" s="12">
        <v>0.5</v>
      </c>
      <c r="C16706" s="12">
        <f t="shared" si="1756"/>
        <v>14.158423300000001</v>
      </c>
      <c r="D16706" s="58">
        <f t="shared" si="1757"/>
        <v>1.327352184375E-2</v>
      </c>
      <c r="E16706" s="12">
        <f t="shared" si="1758"/>
        <v>0.63712904849999996</v>
      </c>
      <c r="F16706">
        <v>3.74</v>
      </c>
      <c r="G16706" s="12">
        <v>3.74</v>
      </c>
      <c r="H16706" s="43">
        <f t="shared" si="1752"/>
        <v>5.61</v>
      </c>
      <c r="I16706" s="43">
        <f t="shared" si="1753"/>
        <v>79.428754713000004</v>
      </c>
      <c r="J16706" s="43">
        <f t="shared" si="1754"/>
        <v>0.14297175848340002</v>
      </c>
      <c r="K16706" s="43">
        <f>SUM(J16706:J16753)</f>
        <v>2.7380391492830038</v>
      </c>
      <c r="L16706" s="43">
        <f>K16706/1.92</f>
        <v>1.4260620569182312</v>
      </c>
      <c r="M16706" s="34">
        <f t="shared" si="1755"/>
        <v>7.4464457543437515E-2</v>
      </c>
      <c r="N16706" s="43">
        <f>AVERAGE(E16706:E16753)</f>
        <v>0.49457142389812531</v>
      </c>
      <c r="O16706" s="43">
        <f>AVERAGE(E16706:E16753)</f>
        <v>0.49457142389812531</v>
      </c>
      <c r="P16706" s="43">
        <f>MAX(E16706:E16753)</f>
        <v>0.63712904849999996</v>
      </c>
      <c r="Q16706" s="56"/>
      <c r="R16706" s="56"/>
    </row>
    <row r="16707" spans="1:18" ht="15.75" x14ac:dyDescent="0.25">
      <c r="A16707" s="11">
        <v>41971.020833333336</v>
      </c>
      <c r="B16707" s="12">
        <v>0.5</v>
      </c>
      <c r="C16707" s="12">
        <f t="shared" si="1756"/>
        <v>14.158423300000001</v>
      </c>
      <c r="D16707" s="58">
        <f t="shared" si="1757"/>
        <v>1.327352184375E-2</v>
      </c>
      <c r="E16707" s="12">
        <f t="shared" si="1758"/>
        <v>0.63712904849999996</v>
      </c>
      <c r="F16707">
        <v>3.46</v>
      </c>
      <c r="G16707" s="12">
        <v>3.46</v>
      </c>
      <c r="H16707" s="43">
        <f t="shared" si="1752"/>
        <v>5.1899999999999995</v>
      </c>
      <c r="I16707" s="43">
        <f t="shared" si="1753"/>
        <v>73.482216926999996</v>
      </c>
      <c r="J16707" s="43">
        <f t="shared" si="1754"/>
        <v>0.13226799046859997</v>
      </c>
      <c r="K16707" s="43"/>
      <c r="L16707" s="43"/>
      <c r="M16707" s="34">
        <f t="shared" si="1755"/>
        <v>6.8889578369062482E-2</v>
      </c>
      <c r="N16707" s="56"/>
      <c r="O16707" s="56"/>
      <c r="P16707" s="56"/>
      <c r="Q16707" s="56"/>
      <c r="R16707" s="56"/>
    </row>
    <row r="16708" spans="1:18" ht="15.75" x14ac:dyDescent="0.25">
      <c r="A16708" s="11">
        <v>41971.041666666664</v>
      </c>
      <c r="B16708" s="12">
        <v>0.45</v>
      </c>
      <c r="C16708" s="12">
        <f t="shared" si="1756"/>
        <v>12.742580970000001</v>
      </c>
      <c r="D16708" s="58">
        <f t="shared" si="1757"/>
        <v>1.1946169659375002E-2</v>
      </c>
      <c r="E16708" s="12">
        <f t="shared" si="1758"/>
        <v>0.57341614365000004</v>
      </c>
      <c r="F16708">
        <v>3.32</v>
      </c>
      <c r="G16708" s="12">
        <v>3.32</v>
      </c>
      <c r="H16708" s="43">
        <f t="shared" si="1752"/>
        <v>4.9799999999999995</v>
      </c>
      <c r="I16708" s="43">
        <f t="shared" si="1753"/>
        <v>63.458053230599994</v>
      </c>
      <c r="J16708" s="43">
        <f t="shared" si="1754"/>
        <v>0.11422449581507998</v>
      </c>
      <c r="K16708" s="43"/>
      <c r="L16708" s="43"/>
      <c r="M16708" s="34">
        <f t="shared" si="1755"/>
        <v>5.9491924903687494E-2</v>
      </c>
      <c r="N16708" s="56"/>
      <c r="O16708" s="56"/>
      <c r="P16708" s="56"/>
      <c r="Q16708" s="56"/>
      <c r="R16708" s="56"/>
    </row>
    <row r="16709" spans="1:18" ht="15.75" x14ac:dyDescent="0.25">
      <c r="A16709" s="11">
        <v>41971.0625</v>
      </c>
      <c r="B16709" s="12">
        <v>0.45</v>
      </c>
      <c r="C16709" s="12">
        <f t="shared" si="1756"/>
        <v>12.742580970000001</v>
      </c>
      <c r="D16709" s="58">
        <f t="shared" si="1757"/>
        <v>1.1946169659375002E-2</v>
      </c>
      <c r="E16709" s="12">
        <f t="shared" si="1758"/>
        <v>0.57341614365000004</v>
      </c>
      <c r="F16709">
        <v>3.19</v>
      </c>
      <c r="G16709" s="12">
        <v>3.19</v>
      </c>
      <c r="H16709" s="43">
        <f t="shared" si="1752"/>
        <v>4.7850000000000001</v>
      </c>
      <c r="I16709" s="43">
        <f t="shared" si="1753"/>
        <v>60.973249941450007</v>
      </c>
      <c r="J16709" s="43">
        <f t="shared" si="1754"/>
        <v>0.10975184989461001</v>
      </c>
      <c r="K16709" s="43"/>
      <c r="L16709" s="43"/>
      <c r="M16709" s="34">
        <f t="shared" si="1755"/>
        <v>5.7162421820109381E-2</v>
      </c>
      <c r="N16709" s="56"/>
      <c r="O16709" s="56"/>
      <c r="P16709" s="56"/>
      <c r="Q16709" s="56"/>
      <c r="R16709" s="56"/>
    </row>
    <row r="16710" spans="1:18" ht="15.75" x14ac:dyDescent="0.25">
      <c r="A16710" s="11">
        <v>41971.083333333336</v>
      </c>
      <c r="B16710" s="12">
        <v>0.45</v>
      </c>
      <c r="C16710" s="12">
        <f t="shared" si="1756"/>
        <v>12.742580970000001</v>
      </c>
      <c r="D16710" s="58">
        <f t="shared" si="1757"/>
        <v>1.1946169659375002E-2</v>
      </c>
      <c r="E16710" s="12">
        <f t="shared" si="1758"/>
        <v>0.57341614365000004</v>
      </c>
      <c r="F16710">
        <v>3.04</v>
      </c>
      <c r="G16710" s="12">
        <v>3.04</v>
      </c>
      <c r="H16710" s="43">
        <f t="shared" si="1752"/>
        <v>4.5600000000000005</v>
      </c>
      <c r="I16710" s="43">
        <f t="shared" si="1753"/>
        <v>58.106169223200006</v>
      </c>
      <c r="J16710" s="43">
        <f t="shared" si="1754"/>
        <v>0.10459110460176001</v>
      </c>
      <c r="K16710" s="43"/>
      <c r="L16710" s="43"/>
      <c r="M16710" s="34">
        <f t="shared" si="1755"/>
        <v>5.4474533646750006E-2</v>
      </c>
      <c r="N16710" s="56"/>
      <c r="O16710" s="56"/>
      <c r="P16710" s="56"/>
      <c r="Q16710" s="56"/>
      <c r="R16710" s="56"/>
    </row>
    <row r="16711" spans="1:18" ht="15.75" x14ac:dyDescent="0.25">
      <c r="A16711" s="11">
        <v>41971.104166666664</v>
      </c>
      <c r="B16711" s="12">
        <v>0.41</v>
      </c>
      <c r="C16711" s="12">
        <f t="shared" si="1756"/>
        <v>11.609907106</v>
      </c>
      <c r="D16711" s="58">
        <f t="shared" si="1757"/>
        <v>1.0884287911875E-2</v>
      </c>
      <c r="E16711" s="12">
        <f t="shared" si="1758"/>
        <v>0.52244581976999993</v>
      </c>
      <c r="F16711">
        <v>3.06</v>
      </c>
      <c r="G16711" s="12">
        <v>3.06</v>
      </c>
      <c r="H16711" s="43">
        <f t="shared" si="1752"/>
        <v>4.59</v>
      </c>
      <c r="I16711" s="43">
        <f t="shared" si="1753"/>
        <v>53.289473616539993</v>
      </c>
      <c r="J16711" s="43">
        <f t="shared" si="1754"/>
        <v>9.5921052509771995E-2</v>
      </c>
      <c r="K16711" s="43"/>
      <c r="L16711" s="43"/>
      <c r="M16711" s="34">
        <f t="shared" si="1755"/>
        <v>4.9958881515506252E-2</v>
      </c>
      <c r="N16711" s="56"/>
      <c r="O16711" s="56"/>
      <c r="P16711" s="56"/>
      <c r="Q16711" s="56"/>
      <c r="R16711" s="56"/>
    </row>
    <row r="16712" spans="1:18" ht="15.75" x14ac:dyDescent="0.25">
      <c r="A16712" s="11">
        <v>41971.125</v>
      </c>
      <c r="B16712" s="12">
        <v>0.45</v>
      </c>
      <c r="C16712" s="12">
        <f t="shared" si="1756"/>
        <v>12.742580970000001</v>
      </c>
      <c r="D16712" s="58">
        <f t="shared" si="1757"/>
        <v>1.1946169659375002E-2</v>
      </c>
      <c r="E16712" s="12">
        <f t="shared" si="1758"/>
        <v>0.57341614365000004</v>
      </c>
      <c r="F16712">
        <v>3.04</v>
      </c>
      <c r="G16712" s="12">
        <v>3.04</v>
      </c>
      <c r="H16712" s="43">
        <f t="shared" si="1752"/>
        <v>4.5600000000000005</v>
      </c>
      <c r="I16712" s="43">
        <f t="shared" si="1753"/>
        <v>58.106169223200006</v>
      </c>
      <c r="J16712" s="43">
        <f t="shared" si="1754"/>
        <v>0.10459110460176001</v>
      </c>
      <c r="K16712" s="43"/>
      <c r="L16712" s="43"/>
      <c r="M16712" s="34">
        <f t="shared" si="1755"/>
        <v>5.4474533646750006E-2</v>
      </c>
      <c r="N16712" s="56"/>
      <c r="O16712" s="56"/>
      <c r="P16712" s="56"/>
      <c r="Q16712" s="56"/>
      <c r="R16712" s="56"/>
    </row>
    <row r="16713" spans="1:18" ht="15.75" x14ac:dyDescent="0.25">
      <c r="A16713" s="11">
        <v>41971.145833333336</v>
      </c>
      <c r="B16713" s="12">
        <v>0.45</v>
      </c>
      <c r="C16713" s="12">
        <f t="shared" si="1756"/>
        <v>12.742580970000001</v>
      </c>
      <c r="D16713" s="58">
        <f t="shared" si="1757"/>
        <v>1.1946169659375002E-2</v>
      </c>
      <c r="E16713" s="12">
        <f t="shared" si="1758"/>
        <v>0.57341614365000004</v>
      </c>
      <c r="F16713">
        <v>3.03</v>
      </c>
      <c r="G16713" s="12">
        <v>3.03</v>
      </c>
      <c r="H16713" s="43">
        <f t="shared" si="1752"/>
        <v>4.5449999999999999</v>
      </c>
      <c r="I16713" s="43">
        <f t="shared" si="1753"/>
        <v>57.915030508649998</v>
      </c>
      <c r="J16713" s="43">
        <f t="shared" si="1754"/>
        <v>0.10424705491557</v>
      </c>
      <c r="K16713" s="43"/>
      <c r="L16713" s="43"/>
      <c r="M16713" s="34">
        <f t="shared" si="1755"/>
        <v>5.4295341101859379E-2</v>
      </c>
      <c r="N16713" s="56"/>
      <c r="O16713" s="56"/>
      <c r="P16713" s="56"/>
      <c r="Q16713" s="56"/>
      <c r="R16713" s="56"/>
    </row>
    <row r="16714" spans="1:18" ht="15.75" x14ac:dyDescent="0.25">
      <c r="A16714" s="11">
        <v>41971.166666666664</v>
      </c>
      <c r="B16714" s="12">
        <v>0.41</v>
      </c>
      <c r="C16714" s="12">
        <f t="shared" si="1756"/>
        <v>11.609907106</v>
      </c>
      <c r="D16714" s="58">
        <f t="shared" si="1757"/>
        <v>1.0884287911875E-2</v>
      </c>
      <c r="E16714" s="12">
        <f t="shared" si="1758"/>
        <v>0.52244581976999993</v>
      </c>
      <c r="F16714">
        <v>2.95</v>
      </c>
      <c r="G16714" s="12">
        <v>2.95</v>
      </c>
      <c r="H16714" s="43">
        <f t="shared" si="1752"/>
        <v>4.4250000000000007</v>
      </c>
      <c r="I16714" s="43">
        <f t="shared" si="1753"/>
        <v>51.373838944050007</v>
      </c>
      <c r="J16714" s="43">
        <f t="shared" si="1754"/>
        <v>9.2472910099289998E-2</v>
      </c>
      <c r="K16714" s="43"/>
      <c r="L16714" s="43"/>
      <c r="M16714" s="34">
        <f t="shared" si="1755"/>
        <v>4.8162974010046877E-2</v>
      </c>
      <c r="N16714" s="56"/>
      <c r="O16714" s="56"/>
      <c r="P16714" s="56"/>
      <c r="Q16714" s="56"/>
      <c r="R16714" s="56"/>
    </row>
    <row r="16715" spans="1:18" ht="15.75" x14ac:dyDescent="0.25">
      <c r="A16715" s="11">
        <v>41971.1875</v>
      </c>
      <c r="B16715" s="12">
        <v>0.41</v>
      </c>
      <c r="C16715" s="12">
        <f t="shared" si="1756"/>
        <v>11.609907106</v>
      </c>
      <c r="D16715" s="58">
        <f t="shared" si="1757"/>
        <v>1.0884287911875E-2</v>
      </c>
      <c r="E16715" s="12">
        <f t="shared" si="1758"/>
        <v>0.52244581976999993</v>
      </c>
      <c r="F16715">
        <v>2.67</v>
      </c>
      <c r="G16715" s="12">
        <v>2.67</v>
      </c>
      <c r="H16715" s="43">
        <f t="shared" si="1752"/>
        <v>4.0049999999999999</v>
      </c>
      <c r="I16715" s="43">
        <f t="shared" si="1753"/>
        <v>46.497677959529994</v>
      </c>
      <c r="J16715" s="43">
        <f t="shared" si="1754"/>
        <v>8.3695820327153989E-2</v>
      </c>
      <c r="K16715" s="43"/>
      <c r="L16715" s="43"/>
      <c r="M16715" s="34">
        <f t="shared" si="1755"/>
        <v>4.3591573087059368E-2</v>
      </c>
      <c r="N16715" s="56"/>
      <c r="O16715" s="56"/>
      <c r="P16715" s="56"/>
      <c r="Q16715" s="56"/>
      <c r="R16715" s="56"/>
    </row>
    <row r="16716" spans="1:18" ht="15.75" x14ac:dyDescent="0.25">
      <c r="A16716" s="11">
        <v>41971.208333333336</v>
      </c>
      <c r="B16716" s="12">
        <v>0.41</v>
      </c>
      <c r="C16716" s="12">
        <f t="shared" si="1756"/>
        <v>11.609907106</v>
      </c>
      <c r="D16716" s="58">
        <f t="shared" si="1757"/>
        <v>1.0884287911875E-2</v>
      </c>
      <c r="E16716" s="12">
        <f t="shared" si="1758"/>
        <v>0.52244581976999993</v>
      </c>
      <c r="F16716">
        <v>2.56</v>
      </c>
      <c r="G16716" s="12">
        <v>2.56</v>
      </c>
      <c r="H16716" s="43">
        <f t="shared" si="1752"/>
        <v>3.84</v>
      </c>
      <c r="I16716" s="43">
        <f t="shared" si="1753"/>
        <v>44.582043287039994</v>
      </c>
      <c r="J16716" s="43">
        <f t="shared" si="1754"/>
        <v>8.0247677916671992E-2</v>
      </c>
      <c r="K16716" s="43"/>
      <c r="L16716" s="43"/>
      <c r="M16716" s="34">
        <f t="shared" si="1755"/>
        <v>4.17956655816E-2</v>
      </c>
      <c r="N16716" s="56"/>
      <c r="O16716" s="56"/>
      <c r="P16716" s="56"/>
      <c r="Q16716" s="56"/>
      <c r="R16716" s="56"/>
    </row>
    <row r="16717" spans="1:18" ht="15.75" x14ac:dyDescent="0.25">
      <c r="A16717" s="11">
        <v>41971.229166666664</v>
      </c>
      <c r="B16717" s="12">
        <v>0.41</v>
      </c>
      <c r="C16717" s="12">
        <f t="shared" si="1756"/>
        <v>11.609907106</v>
      </c>
      <c r="D16717" s="58">
        <f t="shared" si="1757"/>
        <v>1.0884287911875E-2</v>
      </c>
      <c r="E16717" s="12">
        <f t="shared" si="1758"/>
        <v>0.52244581976999993</v>
      </c>
      <c r="F16717">
        <v>2.4500000000000002</v>
      </c>
      <c r="G16717" s="12">
        <v>2.4500000000000002</v>
      </c>
      <c r="H16717" s="43">
        <f t="shared" si="1752"/>
        <v>3.6750000000000003</v>
      </c>
      <c r="I16717" s="43">
        <f t="shared" si="1753"/>
        <v>42.666408614550001</v>
      </c>
      <c r="J16717" s="43">
        <f t="shared" si="1754"/>
        <v>7.6799535506189995E-2</v>
      </c>
      <c r="K16717" s="43"/>
      <c r="L16717" s="43"/>
      <c r="M16717" s="34">
        <f t="shared" si="1755"/>
        <v>3.9999758076140625E-2</v>
      </c>
      <c r="N16717" s="56"/>
      <c r="O16717" s="56"/>
      <c r="P16717" s="56"/>
      <c r="Q16717" s="56"/>
      <c r="R16717" s="56"/>
    </row>
    <row r="16718" spans="1:18" ht="15.75" x14ac:dyDescent="0.25">
      <c r="A16718" s="11">
        <v>41971.25</v>
      </c>
      <c r="B16718" s="12">
        <v>0.41</v>
      </c>
      <c r="C16718" s="12">
        <f t="shared" si="1756"/>
        <v>11.609907106</v>
      </c>
      <c r="D16718" s="58">
        <f t="shared" si="1757"/>
        <v>1.0884287911875E-2</v>
      </c>
      <c r="E16718" s="12">
        <f t="shared" si="1758"/>
        <v>0.52244581976999993</v>
      </c>
      <c r="F16718">
        <v>2.33</v>
      </c>
      <c r="G16718" s="12">
        <v>2.33</v>
      </c>
      <c r="H16718" s="43">
        <f t="shared" ref="H16718:H16781" si="1759">1.5*(G16718^1)</f>
        <v>3.4950000000000001</v>
      </c>
      <c r="I16718" s="43">
        <f t="shared" ref="I16718:I16781" si="1760">C16718*H16718</f>
        <v>40.576625335469998</v>
      </c>
      <c r="J16718" s="43">
        <f t="shared" ref="J16718:J16781" si="1761">I16718*1800*10^-6</f>
        <v>7.3037925603845991E-2</v>
      </c>
      <c r="K16718" s="43"/>
      <c r="L16718" s="43"/>
      <c r="M16718" s="34">
        <f t="shared" si="1755"/>
        <v>3.8040586252003121E-2</v>
      </c>
      <c r="N16718" s="56"/>
      <c r="O16718" s="56"/>
      <c r="P16718" s="56"/>
      <c r="Q16718" s="56"/>
      <c r="R16718" s="56"/>
    </row>
    <row r="16719" spans="1:18" ht="15.75" x14ac:dyDescent="0.25">
      <c r="A16719" s="11">
        <v>41971.270833333336</v>
      </c>
      <c r="B16719" s="12">
        <v>0.41</v>
      </c>
      <c r="C16719" s="12">
        <f t="shared" si="1756"/>
        <v>11.609907106</v>
      </c>
      <c r="D16719" s="58">
        <f t="shared" si="1757"/>
        <v>1.0884287911875E-2</v>
      </c>
      <c r="E16719" s="12">
        <f t="shared" si="1758"/>
        <v>0.52244581976999993</v>
      </c>
      <c r="F16719">
        <v>2.2400000000000002</v>
      </c>
      <c r="G16719" s="12">
        <v>2.2400000000000002</v>
      </c>
      <c r="H16719" s="43">
        <f t="shared" si="1759"/>
        <v>3.3600000000000003</v>
      </c>
      <c r="I16719" s="43">
        <f t="shared" si="1760"/>
        <v>39.009287876160002</v>
      </c>
      <c r="J16719" s="43">
        <f t="shared" si="1761"/>
        <v>7.0216718177087994E-2</v>
      </c>
      <c r="K16719" s="43"/>
      <c r="L16719" s="43"/>
      <c r="M16719" s="34">
        <f t="shared" si="1755"/>
        <v>3.6571207383899997E-2</v>
      </c>
      <c r="N16719" s="56"/>
      <c r="O16719" s="56"/>
      <c r="P16719" s="56"/>
      <c r="Q16719" s="56"/>
      <c r="R16719" s="56"/>
    </row>
    <row r="16720" spans="1:18" ht="15.75" x14ac:dyDescent="0.25">
      <c r="A16720" s="11">
        <v>41971.291666666664</v>
      </c>
      <c r="B16720" s="12">
        <v>0.41</v>
      </c>
      <c r="C16720" s="12">
        <f t="shared" si="1756"/>
        <v>11.609907106</v>
      </c>
      <c r="D16720" s="58">
        <f t="shared" si="1757"/>
        <v>1.0884287911875E-2</v>
      </c>
      <c r="E16720" s="12">
        <f t="shared" si="1758"/>
        <v>0.52244581976999993</v>
      </c>
      <c r="F16720">
        <v>2.15</v>
      </c>
      <c r="G16720" s="12">
        <v>2.15</v>
      </c>
      <c r="H16720" s="43">
        <f t="shared" si="1759"/>
        <v>3.2249999999999996</v>
      </c>
      <c r="I16720" s="43">
        <f t="shared" si="1760"/>
        <v>37.441950416849991</v>
      </c>
      <c r="J16720" s="43">
        <f t="shared" si="1761"/>
        <v>6.7395510750329984E-2</v>
      </c>
      <c r="K16720" s="43"/>
      <c r="L16720" s="43"/>
      <c r="M16720" s="34">
        <f t="shared" si="1755"/>
        <v>3.5101828515796865E-2</v>
      </c>
      <c r="N16720" s="56"/>
      <c r="O16720" s="56"/>
      <c r="P16720" s="56"/>
      <c r="Q16720" s="56"/>
      <c r="R16720" s="56"/>
    </row>
    <row r="16721" spans="1:18" ht="15.75" x14ac:dyDescent="0.25">
      <c r="A16721" s="11">
        <v>41971.3125</v>
      </c>
      <c r="B16721" s="12">
        <v>0.41</v>
      </c>
      <c r="C16721" s="12">
        <f t="shared" si="1756"/>
        <v>11.609907106</v>
      </c>
      <c r="D16721" s="58">
        <f t="shared" si="1757"/>
        <v>1.0884287911875E-2</v>
      </c>
      <c r="E16721" s="12">
        <f t="shared" si="1758"/>
        <v>0.52244581976999993</v>
      </c>
      <c r="F16721">
        <v>2.0299999999999998</v>
      </c>
      <c r="G16721" s="12">
        <v>2.0299999999999998</v>
      </c>
      <c r="H16721" s="43">
        <f t="shared" si="1759"/>
        <v>3.0449999999999999</v>
      </c>
      <c r="I16721" s="43">
        <f t="shared" si="1760"/>
        <v>35.352167137769996</v>
      </c>
      <c r="J16721" s="43">
        <f t="shared" si="1761"/>
        <v>6.3633900847985994E-2</v>
      </c>
      <c r="K16721" s="43"/>
      <c r="L16721" s="43"/>
      <c r="M16721" s="34">
        <f t="shared" si="1755"/>
        <v>3.3142656691659375E-2</v>
      </c>
      <c r="N16721" s="56"/>
      <c r="O16721" s="56"/>
      <c r="P16721" s="56"/>
      <c r="Q16721" s="56"/>
      <c r="R16721" s="56"/>
    </row>
    <row r="16722" spans="1:18" ht="15.75" x14ac:dyDescent="0.25">
      <c r="A16722" s="11">
        <v>41971.333333333336</v>
      </c>
      <c r="B16722" s="12">
        <v>0.41</v>
      </c>
      <c r="C16722" s="12">
        <f t="shared" si="1756"/>
        <v>11.609907106</v>
      </c>
      <c r="D16722" s="58">
        <f t="shared" si="1757"/>
        <v>1.0884287911875E-2</v>
      </c>
      <c r="E16722" s="12">
        <f t="shared" si="1758"/>
        <v>0.52244581976999993</v>
      </c>
      <c r="F16722">
        <v>1.97</v>
      </c>
      <c r="G16722" s="12">
        <v>1.97</v>
      </c>
      <c r="H16722" s="43">
        <f t="shared" si="1759"/>
        <v>2.9550000000000001</v>
      </c>
      <c r="I16722" s="43">
        <f t="shared" si="1760"/>
        <v>34.307275498229998</v>
      </c>
      <c r="J16722" s="43">
        <f t="shared" si="1761"/>
        <v>6.1753095896813992E-2</v>
      </c>
      <c r="K16722" s="43"/>
      <c r="L16722" s="43"/>
      <c r="M16722" s="34">
        <f t="shared" ref="M16722:M16785" si="1762">J16722/1.92</f>
        <v>3.2163070779590623E-2</v>
      </c>
      <c r="N16722" s="56"/>
      <c r="O16722" s="56"/>
      <c r="P16722" s="56"/>
      <c r="Q16722" s="56"/>
      <c r="R16722" s="56"/>
    </row>
    <row r="16723" spans="1:18" ht="15.75" x14ac:dyDescent="0.25">
      <c r="A16723" s="11">
        <v>41971.354166666664</v>
      </c>
      <c r="B16723" s="12">
        <v>0.37</v>
      </c>
      <c r="C16723" s="12">
        <f t="shared" si="1756"/>
        <v>10.477233242000001</v>
      </c>
      <c r="D16723" s="58">
        <f t="shared" si="1757"/>
        <v>9.8224061643749985E-3</v>
      </c>
      <c r="E16723" s="12">
        <f t="shared" si="1758"/>
        <v>0.47147549589000004</v>
      </c>
      <c r="F16723">
        <v>1.85</v>
      </c>
      <c r="G16723" s="12">
        <v>1.85</v>
      </c>
      <c r="H16723" s="43">
        <f t="shared" si="1759"/>
        <v>2.7750000000000004</v>
      </c>
      <c r="I16723" s="43">
        <f t="shared" si="1760"/>
        <v>29.074322246550004</v>
      </c>
      <c r="J16723" s="43">
        <f t="shared" si="1761"/>
        <v>5.2333780043790003E-2</v>
      </c>
      <c r="K16723" s="43"/>
      <c r="L16723" s="43"/>
      <c r="M16723" s="34">
        <f t="shared" si="1762"/>
        <v>2.7257177106140628E-2</v>
      </c>
      <c r="N16723" s="56"/>
      <c r="O16723" s="56"/>
      <c r="P16723" s="56"/>
      <c r="Q16723" s="56"/>
      <c r="R16723" s="56"/>
    </row>
    <row r="16724" spans="1:18" ht="15.75" x14ac:dyDescent="0.25">
      <c r="A16724" s="11">
        <v>41971.375</v>
      </c>
      <c r="B16724" s="12">
        <v>0.37</v>
      </c>
      <c r="C16724" s="12">
        <f t="shared" si="1756"/>
        <v>10.477233242000001</v>
      </c>
      <c r="D16724" s="58">
        <f t="shared" si="1757"/>
        <v>9.8224061643749985E-3</v>
      </c>
      <c r="E16724" s="12">
        <f t="shared" si="1758"/>
        <v>0.47147549589000004</v>
      </c>
      <c r="F16724">
        <v>1.79</v>
      </c>
      <c r="G16724" s="12">
        <v>1.79</v>
      </c>
      <c r="H16724" s="43">
        <f t="shared" si="1759"/>
        <v>2.6850000000000001</v>
      </c>
      <c r="I16724" s="43">
        <f t="shared" si="1760"/>
        <v>28.131371254770002</v>
      </c>
      <c r="J16724" s="43">
        <f t="shared" si="1761"/>
        <v>5.0636468258586004E-2</v>
      </c>
      <c r="K16724" s="43"/>
      <c r="L16724" s="43"/>
      <c r="M16724" s="34">
        <f t="shared" si="1762"/>
        <v>2.6373160551346878E-2</v>
      </c>
      <c r="N16724" s="56"/>
      <c r="O16724" s="56"/>
      <c r="P16724" s="56"/>
      <c r="Q16724" s="56"/>
      <c r="R16724" s="56"/>
    </row>
    <row r="16725" spans="1:18" ht="15.75" x14ac:dyDescent="0.25">
      <c r="A16725" s="11">
        <v>41971.395833333336</v>
      </c>
      <c r="B16725" s="12">
        <v>0.37</v>
      </c>
      <c r="C16725" s="12">
        <f t="shared" si="1756"/>
        <v>10.477233242000001</v>
      </c>
      <c r="D16725" s="58">
        <f t="shared" si="1757"/>
        <v>9.8224061643749985E-3</v>
      </c>
      <c r="E16725" s="12">
        <f t="shared" si="1758"/>
        <v>0.47147549589000004</v>
      </c>
      <c r="F16725">
        <v>1.73</v>
      </c>
      <c r="G16725" s="12">
        <v>1.73</v>
      </c>
      <c r="H16725" s="43">
        <f t="shared" si="1759"/>
        <v>2.5949999999999998</v>
      </c>
      <c r="I16725" s="43">
        <f t="shared" si="1760"/>
        <v>27.18842026299</v>
      </c>
      <c r="J16725" s="43">
        <f t="shared" si="1761"/>
        <v>4.8939156473381998E-2</v>
      </c>
      <c r="K16725" s="43"/>
      <c r="L16725" s="43"/>
      <c r="M16725" s="34">
        <f t="shared" si="1762"/>
        <v>2.5489143996553124E-2</v>
      </c>
      <c r="N16725" s="56"/>
      <c r="O16725" s="56"/>
      <c r="P16725" s="56"/>
      <c r="Q16725" s="56"/>
      <c r="R16725" s="56"/>
    </row>
    <row r="16726" spans="1:18" ht="15.75" x14ac:dyDescent="0.25">
      <c r="A16726" s="11">
        <v>41971.416666666664</v>
      </c>
      <c r="B16726" s="12">
        <v>0.37</v>
      </c>
      <c r="C16726" s="12">
        <f t="shared" si="1756"/>
        <v>10.477233242000001</v>
      </c>
      <c r="D16726" s="58">
        <f t="shared" si="1757"/>
        <v>9.8224061643749985E-3</v>
      </c>
      <c r="E16726" s="12">
        <f t="shared" si="1758"/>
        <v>0.47147549589000004</v>
      </c>
      <c r="F16726">
        <v>1.64</v>
      </c>
      <c r="G16726" s="12">
        <v>1.64</v>
      </c>
      <c r="H16726" s="43">
        <f t="shared" si="1759"/>
        <v>2.46</v>
      </c>
      <c r="I16726" s="43">
        <f t="shared" si="1760"/>
        <v>25.773993775320001</v>
      </c>
      <c r="J16726" s="43">
        <f t="shared" si="1761"/>
        <v>4.6393188795576003E-2</v>
      </c>
      <c r="K16726" s="43"/>
      <c r="L16726" s="43"/>
      <c r="M16726" s="34">
        <f t="shared" si="1762"/>
        <v>2.4163119164362503E-2</v>
      </c>
      <c r="N16726" s="56"/>
      <c r="O16726" s="56"/>
      <c r="P16726" s="56"/>
      <c r="Q16726" s="56"/>
      <c r="R16726" s="56"/>
    </row>
    <row r="16727" spans="1:18" ht="15.75" x14ac:dyDescent="0.25">
      <c r="A16727" s="11">
        <v>41971.4375</v>
      </c>
      <c r="B16727" s="12">
        <v>0.5</v>
      </c>
      <c r="C16727" s="12">
        <f t="shared" si="1756"/>
        <v>14.158423300000001</v>
      </c>
      <c r="D16727" s="58">
        <f t="shared" si="1757"/>
        <v>1.327352184375E-2</v>
      </c>
      <c r="E16727" s="12">
        <f t="shared" si="1758"/>
        <v>0.63712904849999996</v>
      </c>
      <c r="F16727">
        <v>1.64</v>
      </c>
      <c r="G16727" s="12">
        <v>1.64</v>
      </c>
      <c r="H16727" s="43">
        <f t="shared" si="1759"/>
        <v>2.46</v>
      </c>
      <c r="I16727" s="43">
        <f t="shared" si="1760"/>
        <v>34.829721318000004</v>
      </c>
      <c r="J16727" s="43">
        <f t="shared" si="1761"/>
        <v>6.26934983724E-2</v>
      </c>
      <c r="K16727" s="43"/>
      <c r="L16727" s="43"/>
      <c r="M16727" s="34">
        <f t="shared" si="1762"/>
        <v>3.2652863735625003E-2</v>
      </c>
      <c r="N16727" s="56"/>
      <c r="O16727" s="56"/>
      <c r="P16727" s="56"/>
      <c r="Q16727" s="56"/>
      <c r="R16727" s="56"/>
    </row>
    <row r="16728" spans="1:18" ht="15.75" x14ac:dyDescent="0.25">
      <c r="A16728" s="11">
        <v>41971.458333333336</v>
      </c>
      <c r="B16728" s="12">
        <v>0.37</v>
      </c>
      <c r="C16728" s="12">
        <f t="shared" si="1756"/>
        <v>10.477233242000001</v>
      </c>
      <c r="D16728" s="58">
        <f t="shared" si="1757"/>
        <v>9.8224061643749985E-3</v>
      </c>
      <c r="E16728" s="12">
        <f t="shared" si="1758"/>
        <v>0.47147549589000004</v>
      </c>
      <c r="F16728">
        <v>1.57</v>
      </c>
      <c r="G16728" s="12">
        <v>1.57</v>
      </c>
      <c r="H16728" s="43">
        <f t="shared" si="1759"/>
        <v>2.355</v>
      </c>
      <c r="I16728" s="43">
        <f t="shared" si="1760"/>
        <v>24.673884284910002</v>
      </c>
      <c r="J16728" s="43">
        <f t="shared" si="1761"/>
        <v>4.4412991712838003E-2</v>
      </c>
      <c r="K16728" s="43"/>
      <c r="L16728" s="43"/>
      <c r="M16728" s="34">
        <f t="shared" si="1762"/>
        <v>2.3131766517103126E-2</v>
      </c>
      <c r="N16728" s="56"/>
      <c r="O16728" s="56"/>
      <c r="P16728" s="56"/>
      <c r="Q16728" s="56"/>
      <c r="R16728" s="56"/>
    </row>
    <row r="16729" spans="1:18" ht="15.75" x14ac:dyDescent="0.25">
      <c r="A16729" s="11">
        <v>41971.479166666664</v>
      </c>
      <c r="B16729" s="12">
        <v>0.37</v>
      </c>
      <c r="C16729" s="12">
        <f t="shared" si="1756"/>
        <v>10.477233242000001</v>
      </c>
      <c r="D16729" s="58">
        <f t="shared" si="1757"/>
        <v>9.8224061643749985E-3</v>
      </c>
      <c r="E16729" s="12">
        <f t="shared" si="1758"/>
        <v>0.47147549589000004</v>
      </c>
      <c r="F16729">
        <v>1.57</v>
      </c>
      <c r="G16729" s="12">
        <v>1.57</v>
      </c>
      <c r="H16729" s="43">
        <f t="shared" si="1759"/>
        <v>2.355</v>
      </c>
      <c r="I16729" s="43">
        <f t="shared" si="1760"/>
        <v>24.673884284910002</v>
      </c>
      <c r="J16729" s="43">
        <f t="shared" si="1761"/>
        <v>4.4412991712838003E-2</v>
      </c>
      <c r="K16729" s="43"/>
      <c r="L16729" s="43"/>
      <c r="M16729" s="34">
        <f t="shared" si="1762"/>
        <v>2.3131766517103126E-2</v>
      </c>
      <c r="N16729" s="56"/>
      <c r="O16729" s="56"/>
      <c r="P16729" s="56"/>
      <c r="Q16729" s="56"/>
      <c r="R16729" s="56"/>
    </row>
    <row r="16730" spans="1:18" ht="15.75" x14ac:dyDescent="0.25">
      <c r="A16730" s="11">
        <v>41971.5</v>
      </c>
      <c r="B16730" s="12">
        <v>0.37</v>
      </c>
      <c r="C16730" s="12">
        <f t="shared" si="1756"/>
        <v>10.477233242000001</v>
      </c>
      <c r="D16730" s="58">
        <f t="shared" si="1757"/>
        <v>9.8224061643749985E-3</v>
      </c>
      <c r="E16730" s="12">
        <f t="shared" si="1758"/>
        <v>0.47147549589000004</v>
      </c>
      <c r="F16730">
        <v>1.49</v>
      </c>
      <c r="G16730" s="12">
        <v>1.49</v>
      </c>
      <c r="H16730" s="43">
        <f t="shared" si="1759"/>
        <v>2.2349999999999999</v>
      </c>
      <c r="I16730" s="43">
        <f t="shared" si="1760"/>
        <v>23.41661629587</v>
      </c>
      <c r="J16730" s="43">
        <f t="shared" si="1761"/>
        <v>4.2149909332565995E-2</v>
      </c>
      <c r="K16730" s="43"/>
      <c r="L16730" s="43"/>
      <c r="M16730" s="34">
        <f t="shared" si="1762"/>
        <v>2.1953077777378122E-2</v>
      </c>
      <c r="N16730" s="56"/>
      <c r="O16730" s="56"/>
      <c r="P16730" s="56"/>
      <c r="Q16730" s="56"/>
      <c r="R16730" s="56"/>
    </row>
    <row r="16731" spans="1:18" ht="15.75" x14ac:dyDescent="0.25">
      <c r="A16731" s="11">
        <v>41971.520833333336</v>
      </c>
      <c r="B16731" s="12">
        <v>0.37</v>
      </c>
      <c r="C16731" s="12">
        <f t="shared" si="1756"/>
        <v>10.477233242000001</v>
      </c>
      <c r="D16731" s="58">
        <f t="shared" si="1757"/>
        <v>9.8224061643749985E-3</v>
      </c>
      <c r="E16731" s="12">
        <f t="shared" si="1758"/>
        <v>0.47147549589000004</v>
      </c>
      <c r="F16731">
        <v>1.43</v>
      </c>
      <c r="G16731" s="12">
        <v>1.43</v>
      </c>
      <c r="H16731" s="43">
        <f t="shared" si="1759"/>
        <v>2.145</v>
      </c>
      <c r="I16731" s="43">
        <f t="shared" si="1760"/>
        <v>22.473665304090002</v>
      </c>
      <c r="J16731" s="43">
        <f t="shared" si="1761"/>
        <v>4.0452597547362003E-2</v>
      </c>
      <c r="K16731" s="43"/>
      <c r="L16731" s="43"/>
      <c r="M16731" s="34">
        <f t="shared" si="1762"/>
        <v>2.1069061222584378E-2</v>
      </c>
      <c r="N16731" s="56"/>
      <c r="O16731" s="56"/>
      <c r="P16731" s="56"/>
      <c r="Q16731" s="56"/>
      <c r="R16731" s="56"/>
    </row>
    <row r="16732" spans="1:18" ht="15.75" x14ac:dyDescent="0.25">
      <c r="A16732" s="11">
        <v>41971.541666666664</v>
      </c>
      <c r="B16732" s="12">
        <v>0.37</v>
      </c>
      <c r="C16732" s="12">
        <f t="shared" si="1756"/>
        <v>10.477233242000001</v>
      </c>
      <c r="D16732" s="58">
        <f t="shared" si="1757"/>
        <v>9.8224061643749985E-3</v>
      </c>
      <c r="E16732" s="12">
        <f t="shared" si="1758"/>
        <v>0.47147549589000004</v>
      </c>
      <c r="F16732">
        <v>1.43</v>
      </c>
      <c r="G16732" s="12">
        <v>1.43</v>
      </c>
      <c r="H16732" s="43">
        <f t="shared" si="1759"/>
        <v>2.145</v>
      </c>
      <c r="I16732" s="43">
        <f t="shared" si="1760"/>
        <v>22.473665304090002</v>
      </c>
      <c r="J16732" s="43">
        <f t="shared" si="1761"/>
        <v>4.0452597547362003E-2</v>
      </c>
      <c r="K16732" s="43"/>
      <c r="L16732" s="43"/>
      <c r="M16732" s="34">
        <f t="shared" si="1762"/>
        <v>2.1069061222584378E-2</v>
      </c>
      <c r="N16732" s="56"/>
      <c r="O16732" s="56"/>
      <c r="P16732" s="56"/>
      <c r="Q16732" s="56"/>
      <c r="R16732" s="56"/>
    </row>
    <row r="16733" spans="1:18" ht="15.75" x14ac:dyDescent="0.25">
      <c r="A16733" s="11">
        <v>41971.5625</v>
      </c>
      <c r="B16733" s="12">
        <v>0.37</v>
      </c>
      <c r="C16733" s="12">
        <f t="shared" si="1756"/>
        <v>10.477233242000001</v>
      </c>
      <c r="D16733" s="58">
        <f t="shared" si="1757"/>
        <v>9.8224061643749985E-3</v>
      </c>
      <c r="E16733" s="12">
        <f t="shared" si="1758"/>
        <v>0.47147549589000004</v>
      </c>
      <c r="F16733">
        <v>1.36</v>
      </c>
      <c r="G16733" s="12">
        <v>1.36</v>
      </c>
      <c r="H16733" s="43">
        <f t="shared" si="1759"/>
        <v>2.04</v>
      </c>
      <c r="I16733" s="43">
        <f t="shared" si="1760"/>
        <v>21.373555813680003</v>
      </c>
      <c r="J16733" s="43">
        <f t="shared" si="1761"/>
        <v>3.8472400464624003E-2</v>
      </c>
      <c r="K16733" s="43"/>
      <c r="L16733" s="43"/>
      <c r="M16733" s="34">
        <f t="shared" si="1762"/>
        <v>2.0037708575325001E-2</v>
      </c>
      <c r="N16733" s="56"/>
      <c r="O16733" s="56"/>
      <c r="P16733" s="56"/>
      <c r="Q16733" s="56"/>
      <c r="R16733" s="56"/>
    </row>
    <row r="16734" spans="1:18" ht="15.75" x14ac:dyDescent="0.25">
      <c r="A16734" s="11">
        <v>41971.583333333336</v>
      </c>
      <c r="B16734" s="12">
        <v>0.37</v>
      </c>
      <c r="C16734" s="12">
        <f t="shared" si="1756"/>
        <v>10.477233242000001</v>
      </c>
      <c r="D16734" s="58">
        <f t="shared" si="1757"/>
        <v>9.8224061643749985E-3</v>
      </c>
      <c r="E16734" s="12">
        <f t="shared" si="1758"/>
        <v>0.47147549589000004</v>
      </c>
      <c r="F16734">
        <v>1.34</v>
      </c>
      <c r="G16734" s="12">
        <v>1.34</v>
      </c>
      <c r="H16734" s="43">
        <f t="shared" si="1759"/>
        <v>2.0100000000000002</v>
      </c>
      <c r="I16734" s="43">
        <f t="shared" si="1760"/>
        <v>21.059238816420002</v>
      </c>
      <c r="J16734" s="43">
        <f t="shared" si="1761"/>
        <v>3.7906629869556001E-2</v>
      </c>
      <c r="K16734" s="43"/>
      <c r="L16734" s="43"/>
      <c r="M16734" s="34">
        <f t="shared" si="1762"/>
        <v>1.9743036390393751E-2</v>
      </c>
      <c r="N16734" s="56"/>
      <c r="O16734" s="56"/>
      <c r="P16734" s="56"/>
      <c r="Q16734" s="56"/>
      <c r="R16734" s="56"/>
    </row>
    <row r="16735" spans="1:18" ht="15.75" x14ac:dyDescent="0.25">
      <c r="A16735" s="11">
        <v>41971.604166666664</v>
      </c>
      <c r="B16735" s="12">
        <v>0.37</v>
      </c>
      <c r="C16735" s="12">
        <f t="shared" si="1756"/>
        <v>10.477233242000001</v>
      </c>
      <c r="D16735" s="58">
        <f t="shared" si="1757"/>
        <v>9.8224061643749985E-3</v>
      </c>
      <c r="E16735" s="12">
        <f t="shared" si="1758"/>
        <v>0.47147549589000004</v>
      </c>
      <c r="F16735">
        <v>1.35</v>
      </c>
      <c r="G16735" s="12">
        <v>1.35</v>
      </c>
      <c r="H16735" s="43">
        <f t="shared" si="1759"/>
        <v>2.0250000000000004</v>
      </c>
      <c r="I16735" s="43">
        <f t="shared" si="1760"/>
        <v>21.216397315050006</v>
      </c>
      <c r="J16735" s="43">
        <f t="shared" si="1761"/>
        <v>3.8189515167090009E-2</v>
      </c>
      <c r="K16735" s="43"/>
      <c r="L16735" s="43"/>
      <c r="M16735" s="34">
        <f t="shared" si="1762"/>
        <v>1.9890372482859381E-2</v>
      </c>
      <c r="N16735" s="56"/>
      <c r="O16735" s="56"/>
      <c r="P16735" s="56"/>
      <c r="Q16735" s="56"/>
      <c r="R16735" s="56"/>
    </row>
    <row r="16736" spans="1:18" ht="15.75" x14ac:dyDescent="0.25">
      <c r="A16736" s="11">
        <v>41971.625</v>
      </c>
      <c r="B16736" s="12">
        <v>0.37</v>
      </c>
      <c r="C16736" s="12">
        <f t="shared" si="1756"/>
        <v>10.477233242000001</v>
      </c>
      <c r="D16736" s="58">
        <f t="shared" si="1757"/>
        <v>9.8224061643749985E-3</v>
      </c>
      <c r="E16736" s="12">
        <f t="shared" si="1758"/>
        <v>0.47147549589000004</v>
      </c>
      <c r="F16736">
        <v>1.32</v>
      </c>
      <c r="G16736" s="12">
        <v>1.32</v>
      </c>
      <c r="H16736" s="43">
        <f t="shared" si="1759"/>
        <v>1.98</v>
      </c>
      <c r="I16736" s="43">
        <f t="shared" si="1760"/>
        <v>20.744921819160002</v>
      </c>
      <c r="J16736" s="43">
        <f t="shared" si="1761"/>
        <v>3.7340859274487999E-2</v>
      </c>
      <c r="K16736" s="43"/>
      <c r="L16736" s="43"/>
      <c r="M16736" s="34">
        <f t="shared" si="1762"/>
        <v>1.94483642054625E-2</v>
      </c>
      <c r="N16736" s="56"/>
      <c r="O16736" s="56"/>
      <c r="P16736" s="56"/>
      <c r="Q16736" s="56"/>
      <c r="R16736" s="56"/>
    </row>
    <row r="16737" spans="1:18" ht="15.75" x14ac:dyDescent="0.25">
      <c r="A16737" s="11">
        <v>41971.645833333336</v>
      </c>
      <c r="B16737" s="12">
        <v>0.37</v>
      </c>
      <c r="C16737" s="12">
        <f t="shared" si="1756"/>
        <v>10.477233242000001</v>
      </c>
      <c r="D16737" s="58">
        <f t="shared" si="1757"/>
        <v>9.8224061643749985E-3</v>
      </c>
      <c r="E16737" s="12">
        <f t="shared" si="1758"/>
        <v>0.47147549589000004</v>
      </c>
      <c r="F16737">
        <v>1.31</v>
      </c>
      <c r="G16737" s="12">
        <v>1.31</v>
      </c>
      <c r="H16737" s="43">
        <f t="shared" si="1759"/>
        <v>1.9650000000000001</v>
      </c>
      <c r="I16737" s="43">
        <f t="shared" si="1760"/>
        <v>20.587763320530001</v>
      </c>
      <c r="J16737" s="43">
        <f t="shared" si="1761"/>
        <v>3.7057973976953998E-2</v>
      </c>
      <c r="K16737" s="43"/>
      <c r="L16737" s="43"/>
      <c r="M16737" s="34">
        <f t="shared" si="1762"/>
        <v>1.9301028112996874E-2</v>
      </c>
      <c r="N16737" s="56"/>
      <c r="O16737" s="56"/>
      <c r="P16737" s="56"/>
      <c r="Q16737" s="56"/>
      <c r="R16737" s="56"/>
    </row>
    <row r="16738" spans="1:18" ht="15.75" x14ac:dyDescent="0.25">
      <c r="A16738" s="11">
        <v>41971.666666666664</v>
      </c>
      <c r="B16738" s="12">
        <v>0.37</v>
      </c>
      <c r="C16738" s="12">
        <f t="shared" ref="C16738:C16801" si="1763">B16738*28.3168466</f>
        <v>10.477233242000001</v>
      </c>
      <c r="D16738" s="58">
        <f t="shared" ref="D16738:D16801" si="1764">C16738*1800*10^6/(1.92*10^12)</f>
        <v>9.8224061643749985E-3</v>
      </c>
      <c r="E16738" s="12">
        <f t="shared" ref="E16738:E16801" si="1765">C16738*86400*10^6/(1.92*10^12)</f>
        <v>0.47147549589000004</v>
      </c>
      <c r="F16738">
        <v>1.28</v>
      </c>
      <c r="G16738" s="12">
        <v>1.28</v>
      </c>
      <c r="H16738" s="43">
        <f t="shared" si="1759"/>
        <v>1.92</v>
      </c>
      <c r="I16738" s="43">
        <f t="shared" si="1760"/>
        <v>20.116287824640001</v>
      </c>
      <c r="J16738" s="43">
        <f t="shared" si="1761"/>
        <v>3.6209318084352002E-2</v>
      </c>
      <c r="K16738" s="43"/>
      <c r="L16738" s="43"/>
      <c r="M16738" s="34">
        <f t="shared" si="1762"/>
        <v>1.88590198356E-2</v>
      </c>
      <c r="N16738" s="56"/>
      <c r="O16738" s="56"/>
      <c r="P16738" s="56"/>
      <c r="Q16738" s="56"/>
      <c r="R16738" s="56"/>
    </row>
    <row r="16739" spans="1:18" ht="15.75" x14ac:dyDescent="0.25">
      <c r="A16739" s="11">
        <v>41971.6875</v>
      </c>
      <c r="B16739" s="12">
        <v>0.37</v>
      </c>
      <c r="C16739" s="12">
        <f t="shared" si="1763"/>
        <v>10.477233242000001</v>
      </c>
      <c r="D16739" s="58">
        <f t="shared" si="1764"/>
        <v>9.8224061643749985E-3</v>
      </c>
      <c r="E16739" s="12">
        <f t="shared" si="1765"/>
        <v>0.47147549589000004</v>
      </c>
      <c r="F16739">
        <v>1.26</v>
      </c>
      <c r="G16739" s="12">
        <v>1.26</v>
      </c>
      <c r="H16739" s="43">
        <f t="shared" si="1759"/>
        <v>1.8900000000000001</v>
      </c>
      <c r="I16739" s="43">
        <f t="shared" si="1760"/>
        <v>19.801970827380003</v>
      </c>
      <c r="J16739" s="43">
        <f t="shared" si="1761"/>
        <v>3.5643547489284007E-2</v>
      </c>
      <c r="K16739" s="43"/>
      <c r="L16739" s="43"/>
      <c r="M16739" s="34">
        <f t="shared" si="1762"/>
        <v>1.8564347650668753E-2</v>
      </c>
      <c r="N16739" s="56"/>
      <c r="O16739" s="56"/>
      <c r="P16739" s="56"/>
      <c r="Q16739" s="56"/>
      <c r="R16739" s="56"/>
    </row>
    <row r="16740" spans="1:18" ht="15.75" x14ac:dyDescent="0.25">
      <c r="A16740" s="11">
        <v>41971.708333333336</v>
      </c>
      <c r="B16740" s="12">
        <v>0.33</v>
      </c>
      <c r="C16740" s="12">
        <f t="shared" si="1763"/>
        <v>9.3445593780000014</v>
      </c>
      <c r="D16740" s="58">
        <f t="shared" si="1764"/>
        <v>8.7605244168750002E-3</v>
      </c>
      <c r="E16740" s="12">
        <f t="shared" si="1765"/>
        <v>0.42050517201000009</v>
      </c>
      <c r="F16740">
        <v>1.25</v>
      </c>
      <c r="G16740" s="12">
        <v>1.25</v>
      </c>
      <c r="H16740" s="43">
        <f t="shared" si="1759"/>
        <v>1.875</v>
      </c>
      <c r="I16740" s="43">
        <f t="shared" si="1760"/>
        <v>17.521048833750001</v>
      </c>
      <c r="J16740" s="43">
        <f t="shared" si="1761"/>
        <v>3.1537887900749996E-2</v>
      </c>
      <c r="K16740" s="43"/>
      <c r="L16740" s="43"/>
      <c r="M16740" s="34">
        <f t="shared" si="1762"/>
        <v>1.6425983281640622E-2</v>
      </c>
      <c r="N16740" s="56"/>
      <c r="O16740" s="56"/>
      <c r="P16740" s="56"/>
      <c r="Q16740" s="56"/>
      <c r="R16740" s="56"/>
    </row>
    <row r="16741" spans="1:18" ht="15.75" x14ac:dyDescent="0.25">
      <c r="A16741" s="11">
        <v>41971.729166666664</v>
      </c>
      <c r="B16741" s="12">
        <v>0.37</v>
      </c>
      <c r="C16741" s="12">
        <f t="shared" si="1763"/>
        <v>10.477233242000001</v>
      </c>
      <c r="D16741" s="58">
        <f t="shared" si="1764"/>
        <v>9.8224061643749985E-3</v>
      </c>
      <c r="E16741" s="12">
        <f t="shared" si="1765"/>
        <v>0.47147549589000004</v>
      </c>
      <c r="F16741">
        <v>1.24</v>
      </c>
      <c r="G16741" s="12">
        <v>1.24</v>
      </c>
      <c r="H16741" s="43">
        <f t="shared" si="1759"/>
        <v>1.8599999999999999</v>
      </c>
      <c r="I16741" s="43">
        <f t="shared" si="1760"/>
        <v>19.487653830119999</v>
      </c>
      <c r="J16741" s="43">
        <f t="shared" si="1761"/>
        <v>3.5077776894215998E-2</v>
      </c>
      <c r="K16741" s="43"/>
      <c r="L16741" s="43"/>
      <c r="M16741" s="34">
        <f t="shared" si="1762"/>
        <v>1.82696754657375E-2</v>
      </c>
      <c r="N16741" s="56"/>
      <c r="O16741" s="56"/>
      <c r="P16741" s="56"/>
      <c r="Q16741" s="56"/>
      <c r="R16741" s="56"/>
    </row>
    <row r="16742" spans="1:18" ht="15.75" x14ac:dyDescent="0.25">
      <c r="A16742" s="11">
        <v>41971.75</v>
      </c>
      <c r="B16742" s="12">
        <v>0.37</v>
      </c>
      <c r="C16742" s="12">
        <f t="shared" si="1763"/>
        <v>10.477233242000001</v>
      </c>
      <c r="D16742" s="58">
        <f t="shared" si="1764"/>
        <v>9.8224061643749985E-3</v>
      </c>
      <c r="E16742" s="12">
        <f t="shared" si="1765"/>
        <v>0.47147549589000004</v>
      </c>
      <c r="F16742">
        <v>1.23</v>
      </c>
      <c r="G16742" s="12">
        <v>1.23</v>
      </c>
      <c r="H16742" s="43">
        <f t="shared" si="1759"/>
        <v>1.845</v>
      </c>
      <c r="I16742" s="43">
        <f t="shared" si="1760"/>
        <v>19.330495331489999</v>
      </c>
      <c r="J16742" s="43">
        <f t="shared" si="1761"/>
        <v>3.4794891596681997E-2</v>
      </c>
      <c r="K16742" s="43"/>
      <c r="L16742" s="43"/>
      <c r="M16742" s="34">
        <f t="shared" si="1762"/>
        <v>1.8122339373271873E-2</v>
      </c>
      <c r="N16742" s="56"/>
      <c r="O16742" s="56"/>
      <c r="P16742" s="56"/>
      <c r="Q16742" s="56"/>
      <c r="R16742" s="56"/>
    </row>
    <row r="16743" spans="1:18" ht="15.75" x14ac:dyDescent="0.25">
      <c r="A16743" s="11">
        <v>41971.770833333336</v>
      </c>
      <c r="B16743" s="12">
        <v>0.41</v>
      </c>
      <c r="C16743" s="12">
        <f t="shared" si="1763"/>
        <v>11.609907106</v>
      </c>
      <c r="D16743" s="58">
        <f t="shared" si="1764"/>
        <v>1.0884287911875E-2</v>
      </c>
      <c r="E16743" s="12">
        <f t="shared" si="1765"/>
        <v>0.52244581976999993</v>
      </c>
      <c r="F16743">
        <v>1.2</v>
      </c>
      <c r="G16743" s="12">
        <v>1.2</v>
      </c>
      <c r="H16743" s="43">
        <f t="shared" si="1759"/>
        <v>1.7999999999999998</v>
      </c>
      <c r="I16743" s="43">
        <f t="shared" si="1760"/>
        <v>20.897832790799999</v>
      </c>
      <c r="J16743" s="43">
        <f t="shared" si="1761"/>
        <v>3.761609902344E-2</v>
      </c>
      <c r="K16743" s="43"/>
      <c r="L16743" s="43"/>
      <c r="M16743" s="34">
        <f t="shared" si="1762"/>
        <v>1.9591718241375001E-2</v>
      </c>
      <c r="N16743" s="56"/>
      <c r="O16743" s="56"/>
      <c r="P16743" s="56"/>
      <c r="Q16743" s="56"/>
      <c r="R16743" s="56"/>
    </row>
    <row r="16744" spans="1:18" ht="15.75" x14ac:dyDescent="0.25">
      <c r="A16744" s="11">
        <v>41971.791666666664</v>
      </c>
      <c r="B16744" s="12">
        <v>0.37</v>
      </c>
      <c r="C16744" s="12">
        <f t="shared" si="1763"/>
        <v>10.477233242000001</v>
      </c>
      <c r="D16744" s="58">
        <f t="shared" si="1764"/>
        <v>9.8224061643749985E-3</v>
      </c>
      <c r="E16744" s="12">
        <f t="shared" si="1765"/>
        <v>0.47147549589000004</v>
      </c>
      <c r="F16744">
        <v>1.21</v>
      </c>
      <c r="G16744" s="12">
        <v>1.21</v>
      </c>
      <c r="H16744" s="43">
        <f t="shared" si="1759"/>
        <v>1.8149999999999999</v>
      </c>
      <c r="I16744" s="43">
        <f t="shared" si="1760"/>
        <v>19.016178334230002</v>
      </c>
      <c r="J16744" s="43">
        <f t="shared" si="1761"/>
        <v>3.4229121001614002E-2</v>
      </c>
      <c r="K16744" s="43"/>
      <c r="L16744" s="43"/>
      <c r="M16744" s="34">
        <f t="shared" si="1762"/>
        <v>1.7827667188340626E-2</v>
      </c>
      <c r="N16744" s="56"/>
      <c r="O16744" s="56"/>
      <c r="P16744" s="56"/>
      <c r="Q16744" s="56"/>
      <c r="R16744" s="56"/>
    </row>
    <row r="16745" spans="1:18" ht="15.75" x14ac:dyDescent="0.25">
      <c r="A16745" s="11">
        <v>41971.8125</v>
      </c>
      <c r="B16745" s="12">
        <v>0.37</v>
      </c>
      <c r="C16745" s="12">
        <f t="shared" si="1763"/>
        <v>10.477233242000001</v>
      </c>
      <c r="D16745" s="58">
        <f t="shared" si="1764"/>
        <v>9.8224061643749985E-3</v>
      </c>
      <c r="E16745" s="12">
        <f t="shared" si="1765"/>
        <v>0.47147549589000004</v>
      </c>
      <c r="F16745">
        <v>1.1399999999999999</v>
      </c>
      <c r="G16745" s="12">
        <v>1.1399999999999999</v>
      </c>
      <c r="H16745" s="43">
        <f t="shared" si="1759"/>
        <v>1.71</v>
      </c>
      <c r="I16745" s="43">
        <f t="shared" si="1760"/>
        <v>17.91606884382</v>
      </c>
      <c r="J16745" s="43">
        <f t="shared" si="1761"/>
        <v>3.2248923918876002E-2</v>
      </c>
      <c r="K16745" s="43"/>
      <c r="L16745" s="43"/>
      <c r="M16745" s="34">
        <f t="shared" si="1762"/>
        <v>1.6796314541081252E-2</v>
      </c>
      <c r="N16745" s="56"/>
      <c r="O16745" s="56"/>
      <c r="P16745" s="56"/>
      <c r="Q16745" s="56"/>
      <c r="R16745" s="56"/>
    </row>
    <row r="16746" spans="1:18" ht="15.75" x14ac:dyDescent="0.25">
      <c r="A16746" s="11">
        <v>41971.833333333336</v>
      </c>
      <c r="B16746" s="12">
        <v>0.33</v>
      </c>
      <c r="C16746" s="12">
        <f t="shared" si="1763"/>
        <v>9.3445593780000014</v>
      </c>
      <c r="D16746" s="58">
        <f t="shared" si="1764"/>
        <v>8.7605244168750002E-3</v>
      </c>
      <c r="E16746" s="12">
        <f t="shared" si="1765"/>
        <v>0.42050517201000009</v>
      </c>
      <c r="F16746">
        <v>1.1599999999999999</v>
      </c>
      <c r="G16746" s="12">
        <v>1.1599999999999999</v>
      </c>
      <c r="H16746" s="43">
        <f t="shared" si="1759"/>
        <v>1.7399999999999998</v>
      </c>
      <c r="I16746" s="43">
        <f t="shared" si="1760"/>
        <v>16.259533317719999</v>
      </c>
      <c r="J16746" s="43">
        <f t="shared" si="1761"/>
        <v>2.9267159971895999E-2</v>
      </c>
      <c r="K16746" s="43"/>
      <c r="L16746" s="43"/>
      <c r="M16746" s="34">
        <f t="shared" si="1762"/>
        <v>1.52433124853625E-2</v>
      </c>
      <c r="N16746" s="56"/>
      <c r="O16746" s="56"/>
      <c r="P16746" s="56"/>
      <c r="Q16746" s="56"/>
      <c r="R16746" s="56"/>
    </row>
    <row r="16747" spans="1:18" ht="15.75" x14ac:dyDescent="0.25">
      <c r="A16747" s="11">
        <v>41971.854166666664</v>
      </c>
      <c r="B16747" s="12">
        <v>0.33</v>
      </c>
      <c r="C16747" s="12">
        <f t="shared" si="1763"/>
        <v>9.3445593780000014</v>
      </c>
      <c r="D16747" s="58">
        <f t="shared" si="1764"/>
        <v>8.7605244168750002E-3</v>
      </c>
      <c r="E16747" s="12">
        <f t="shared" si="1765"/>
        <v>0.42050517201000009</v>
      </c>
      <c r="F16747">
        <v>1.1200000000000001</v>
      </c>
      <c r="G16747" s="12">
        <v>1.1200000000000001</v>
      </c>
      <c r="H16747" s="43">
        <f t="shared" si="1759"/>
        <v>1.6800000000000002</v>
      </c>
      <c r="I16747" s="43">
        <f t="shared" si="1760"/>
        <v>15.698859755040004</v>
      </c>
      <c r="J16747" s="43">
        <f t="shared" si="1761"/>
        <v>2.8257947559072006E-2</v>
      </c>
      <c r="K16747" s="43"/>
      <c r="L16747" s="43"/>
      <c r="M16747" s="34">
        <f t="shared" si="1762"/>
        <v>1.4717681020350004E-2</v>
      </c>
      <c r="N16747" s="56"/>
      <c r="O16747" s="56"/>
      <c r="P16747" s="56"/>
      <c r="Q16747" s="56"/>
      <c r="R16747" s="56"/>
    </row>
    <row r="16748" spans="1:18" ht="15.75" x14ac:dyDescent="0.25">
      <c r="A16748" s="11">
        <v>41971.875</v>
      </c>
      <c r="B16748" s="12">
        <v>0.33</v>
      </c>
      <c r="C16748" s="12">
        <f t="shared" si="1763"/>
        <v>9.3445593780000014</v>
      </c>
      <c r="D16748" s="58">
        <f t="shared" si="1764"/>
        <v>8.7605244168750002E-3</v>
      </c>
      <c r="E16748" s="12">
        <f t="shared" si="1765"/>
        <v>0.42050517201000009</v>
      </c>
      <c r="F16748">
        <v>1.1399999999999999</v>
      </c>
      <c r="G16748" s="12">
        <v>1.1399999999999999</v>
      </c>
      <c r="H16748" s="43">
        <f t="shared" si="1759"/>
        <v>1.71</v>
      </c>
      <c r="I16748" s="43">
        <f t="shared" si="1760"/>
        <v>15.979196536380002</v>
      </c>
      <c r="J16748" s="43">
        <f t="shared" si="1761"/>
        <v>2.8762553765484002E-2</v>
      </c>
      <c r="K16748" s="43"/>
      <c r="L16748" s="43"/>
      <c r="M16748" s="34">
        <f t="shared" si="1762"/>
        <v>1.4980496752856252E-2</v>
      </c>
      <c r="N16748" s="56"/>
      <c r="O16748" s="56"/>
      <c r="P16748" s="56"/>
      <c r="Q16748" s="56"/>
      <c r="R16748" s="56"/>
    </row>
    <row r="16749" spans="1:18" ht="15.75" x14ac:dyDescent="0.25">
      <c r="A16749" s="11">
        <v>41971.895833333336</v>
      </c>
      <c r="B16749" s="12">
        <v>0.33</v>
      </c>
      <c r="C16749" s="12">
        <f t="shared" si="1763"/>
        <v>9.3445593780000014</v>
      </c>
      <c r="D16749" s="58">
        <f t="shared" si="1764"/>
        <v>8.7605244168750002E-3</v>
      </c>
      <c r="E16749" s="12">
        <f t="shared" si="1765"/>
        <v>0.42050517201000009</v>
      </c>
      <c r="F16749">
        <v>1.0900000000000001</v>
      </c>
      <c r="G16749" s="12">
        <v>1.0900000000000001</v>
      </c>
      <c r="H16749" s="43">
        <f t="shared" si="1759"/>
        <v>1.6350000000000002</v>
      </c>
      <c r="I16749" s="43">
        <f t="shared" si="1760"/>
        <v>15.278354583030005</v>
      </c>
      <c r="J16749" s="43">
        <f t="shared" si="1761"/>
        <v>2.7501038249454008E-2</v>
      </c>
      <c r="K16749" s="43"/>
      <c r="L16749" s="43"/>
      <c r="M16749" s="34">
        <f t="shared" si="1762"/>
        <v>1.432345742159063E-2</v>
      </c>
      <c r="N16749" s="56"/>
      <c r="O16749" s="56"/>
      <c r="P16749" s="56"/>
      <c r="Q16749" s="56"/>
      <c r="R16749" s="56"/>
    </row>
    <row r="16750" spans="1:18" ht="15.75" x14ac:dyDescent="0.25">
      <c r="A16750" s="11">
        <v>41971.916666666664</v>
      </c>
      <c r="B16750" s="12">
        <v>0.33</v>
      </c>
      <c r="C16750" s="12">
        <f t="shared" si="1763"/>
        <v>9.3445593780000014</v>
      </c>
      <c r="D16750" s="58">
        <f t="shared" si="1764"/>
        <v>8.7605244168750002E-3</v>
      </c>
      <c r="E16750" s="12">
        <f t="shared" si="1765"/>
        <v>0.42050517201000009</v>
      </c>
      <c r="F16750">
        <v>1.1100000000000001</v>
      </c>
      <c r="G16750" s="12">
        <v>1.1100000000000001</v>
      </c>
      <c r="H16750" s="43">
        <f t="shared" si="1759"/>
        <v>1.665</v>
      </c>
      <c r="I16750" s="43">
        <f t="shared" si="1760"/>
        <v>15.558691364370002</v>
      </c>
      <c r="J16750" s="43">
        <f t="shared" si="1761"/>
        <v>2.8005644455866004E-2</v>
      </c>
      <c r="K16750" s="43"/>
      <c r="L16750" s="43"/>
      <c r="M16750" s="34">
        <f t="shared" si="1762"/>
        <v>1.4586273154096878E-2</v>
      </c>
      <c r="N16750" s="56"/>
      <c r="O16750" s="56"/>
      <c r="P16750" s="56"/>
      <c r="Q16750" s="56"/>
      <c r="R16750" s="56"/>
    </row>
    <row r="16751" spans="1:18" ht="15.75" x14ac:dyDescent="0.25">
      <c r="A16751" s="11">
        <v>41971.9375</v>
      </c>
      <c r="B16751" s="12">
        <v>0.33</v>
      </c>
      <c r="C16751" s="12">
        <f t="shared" si="1763"/>
        <v>9.3445593780000014</v>
      </c>
      <c r="D16751" s="58">
        <f t="shared" si="1764"/>
        <v>8.7605244168750002E-3</v>
      </c>
      <c r="E16751" s="12">
        <f t="shared" si="1765"/>
        <v>0.42050517201000009</v>
      </c>
      <c r="F16751">
        <v>1.06</v>
      </c>
      <c r="G16751" s="12">
        <v>1.06</v>
      </c>
      <c r="H16751" s="43">
        <f t="shared" si="1759"/>
        <v>1.59</v>
      </c>
      <c r="I16751" s="43">
        <f t="shared" si="1760"/>
        <v>14.857849411020004</v>
      </c>
      <c r="J16751" s="43">
        <f t="shared" si="1761"/>
        <v>2.6744128939836003E-2</v>
      </c>
      <c r="K16751" s="43"/>
      <c r="L16751" s="43"/>
      <c r="M16751" s="34">
        <f t="shared" si="1762"/>
        <v>1.3929233822831252E-2</v>
      </c>
      <c r="N16751" s="56"/>
      <c r="O16751" s="56"/>
      <c r="P16751" s="56"/>
      <c r="Q16751" s="56"/>
      <c r="R16751" s="56"/>
    </row>
    <row r="16752" spans="1:18" ht="15.75" x14ac:dyDescent="0.25">
      <c r="A16752" s="11">
        <v>41971.958333333336</v>
      </c>
      <c r="B16752" s="12">
        <v>0.33</v>
      </c>
      <c r="C16752" s="12">
        <f t="shared" si="1763"/>
        <v>9.3445593780000014</v>
      </c>
      <c r="D16752" s="58">
        <f t="shared" si="1764"/>
        <v>8.7605244168750002E-3</v>
      </c>
      <c r="E16752" s="12">
        <f t="shared" si="1765"/>
        <v>0.42050517201000009</v>
      </c>
      <c r="F16752">
        <v>1.04</v>
      </c>
      <c r="G16752" s="12">
        <v>1.04</v>
      </c>
      <c r="H16752" s="43">
        <f t="shared" si="1759"/>
        <v>1.56</v>
      </c>
      <c r="I16752" s="43">
        <f t="shared" si="1760"/>
        <v>14.577512629680003</v>
      </c>
      <c r="J16752" s="43">
        <f t="shared" si="1761"/>
        <v>2.6239522733424003E-2</v>
      </c>
      <c r="K16752" s="43"/>
      <c r="L16752" s="43"/>
      <c r="M16752" s="34">
        <f t="shared" si="1762"/>
        <v>1.3666418090325002E-2</v>
      </c>
      <c r="N16752" s="56"/>
      <c r="O16752" s="56"/>
      <c r="P16752" s="56"/>
      <c r="Q16752" s="56"/>
      <c r="R16752" s="56"/>
    </row>
    <row r="16753" spans="1:18" ht="15.75" x14ac:dyDescent="0.25">
      <c r="A16753" s="11">
        <v>41971.979166666664</v>
      </c>
      <c r="B16753" s="12">
        <v>0.33</v>
      </c>
      <c r="C16753" s="12">
        <f t="shared" si="1763"/>
        <v>9.3445593780000014</v>
      </c>
      <c r="D16753" s="58">
        <f t="shared" si="1764"/>
        <v>8.7605244168750002E-3</v>
      </c>
      <c r="E16753" s="12">
        <f t="shared" si="1765"/>
        <v>0.42050517201000009</v>
      </c>
      <c r="F16753">
        <v>1.04</v>
      </c>
      <c r="G16753" s="12">
        <v>1.04</v>
      </c>
      <c r="H16753" s="43">
        <f t="shared" si="1759"/>
        <v>1.56</v>
      </c>
      <c r="I16753" s="43">
        <f t="shared" si="1760"/>
        <v>14.577512629680003</v>
      </c>
      <c r="J16753" s="43">
        <f t="shared" si="1761"/>
        <v>2.6239522733424003E-2</v>
      </c>
      <c r="K16753" s="43"/>
      <c r="L16753" s="43"/>
      <c r="M16753" s="34">
        <f t="shared" si="1762"/>
        <v>1.3666418090325002E-2</v>
      </c>
      <c r="N16753" s="56"/>
      <c r="O16753" s="56"/>
      <c r="P16753" s="56"/>
      <c r="Q16753" s="56"/>
      <c r="R16753" s="56"/>
    </row>
    <row r="16754" spans="1:18" ht="15.75" x14ac:dyDescent="0.25">
      <c r="A16754" s="11">
        <v>41972</v>
      </c>
      <c r="B16754" s="12">
        <v>0.33</v>
      </c>
      <c r="C16754" s="12">
        <f t="shared" si="1763"/>
        <v>9.3445593780000014</v>
      </c>
      <c r="D16754" s="58">
        <f t="shared" si="1764"/>
        <v>8.7605244168750002E-3</v>
      </c>
      <c r="E16754" s="12">
        <f t="shared" si="1765"/>
        <v>0.42050517201000009</v>
      </c>
      <c r="F16754">
        <v>1.03</v>
      </c>
      <c r="G16754" s="12">
        <v>1.03</v>
      </c>
      <c r="H16754" s="43">
        <f t="shared" si="1759"/>
        <v>1.5449999999999999</v>
      </c>
      <c r="I16754" s="43">
        <f t="shared" si="1760"/>
        <v>14.437344239010001</v>
      </c>
      <c r="J16754" s="43">
        <f t="shared" si="1761"/>
        <v>2.5987219630218002E-2</v>
      </c>
      <c r="K16754" s="43">
        <f>SUM(J16754:J16801)</f>
        <v>1.0340680912640825</v>
      </c>
      <c r="L16754" s="43">
        <f>K16754/1.92</f>
        <v>0.53857713086670966</v>
      </c>
      <c r="M16754" s="34">
        <f t="shared" si="1762"/>
        <v>1.3535010224071876E-2</v>
      </c>
      <c r="N16754" s="43">
        <f>AVERAGE(E16754:E16801)</f>
        <v>0.41121370671937485</v>
      </c>
      <c r="O16754" s="43">
        <f>AVERAGE(E16754:E16801)</f>
        <v>0.41121370671937485</v>
      </c>
      <c r="P16754" s="43">
        <f>MAX(E16754:E16801)</f>
        <v>0.47147549589000004</v>
      </c>
      <c r="Q16754" s="56"/>
      <c r="R16754" s="56"/>
    </row>
    <row r="16755" spans="1:18" ht="15.75" x14ac:dyDescent="0.25">
      <c r="A16755" s="11">
        <v>41972.020833333336</v>
      </c>
      <c r="B16755" s="12">
        <v>0.37</v>
      </c>
      <c r="C16755" s="12">
        <f t="shared" si="1763"/>
        <v>10.477233242000001</v>
      </c>
      <c r="D16755" s="58">
        <f t="shared" si="1764"/>
        <v>9.8224061643749985E-3</v>
      </c>
      <c r="E16755" s="12">
        <f t="shared" si="1765"/>
        <v>0.47147549589000004</v>
      </c>
      <c r="F16755">
        <v>0.98</v>
      </c>
      <c r="G16755" s="12">
        <v>0.98</v>
      </c>
      <c r="H16755" s="43">
        <f t="shared" si="1759"/>
        <v>1.47</v>
      </c>
      <c r="I16755" s="43">
        <f t="shared" si="1760"/>
        <v>15.40153286574</v>
      </c>
      <c r="J16755" s="43">
        <f t="shared" si="1761"/>
        <v>2.7722759158331996E-2</v>
      </c>
      <c r="K16755" s="43"/>
      <c r="L16755" s="43"/>
      <c r="M16755" s="34">
        <f t="shared" si="1762"/>
        <v>1.4438937061631249E-2</v>
      </c>
      <c r="N16755" s="56"/>
      <c r="O16755" s="56"/>
      <c r="P16755" s="56"/>
      <c r="Q16755" s="56"/>
      <c r="R16755" s="56"/>
    </row>
    <row r="16756" spans="1:18" ht="15.75" x14ac:dyDescent="0.25">
      <c r="A16756" s="11">
        <v>41972.041666666664</v>
      </c>
      <c r="B16756" s="12">
        <v>0.33</v>
      </c>
      <c r="C16756" s="12">
        <f t="shared" si="1763"/>
        <v>9.3445593780000014</v>
      </c>
      <c r="D16756" s="58">
        <f t="shared" si="1764"/>
        <v>8.7605244168750002E-3</v>
      </c>
      <c r="E16756" s="12">
        <f t="shared" si="1765"/>
        <v>0.42050517201000009</v>
      </c>
      <c r="F16756">
        <v>0.96</v>
      </c>
      <c r="G16756" s="12">
        <v>0.96</v>
      </c>
      <c r="H16756" s="43">
        <f t="shared" si="1759"/>
        <v>1.44</v>
      </c>
      <c r="I16756" s="43">
        <f t="shared" si="1760"/>
        <v>13.456165504320001</v>
      </c>
      <c r="J16756" s="43">
        <f t="shared" si="1761"/>
        <v>2.4221097907776001E-2</v>
      </c>
      <c r="K16756" s="43"/>
      <c r="L16756" s="43"/>
      <c r="M16756" s="34">
        <f t="shared" si="1762"/>
        <v>1.26151551603E-2</v>
      </c>
      <c r="N16756" s="56"/>
      <c r="O16756" s="56"/>
      <c r="P16756" s="56"/>
      <c r="Q16756" s="56"/>
      <c r="R16756" s="56"/>
    </row>
    <row r="16757" spans="1:18" ht="15.75" x14ac:dyDescent="0.25">
      <c r="A16757" s="11">
        <v>41972.0625</v>
      </c>
      <c r="B16757" s="12">
        <v>0.33</v>
      </c>
      <c r="C16757" s="12">
        <f t="shared" si="1763"/>
        <v>9.3445593780000014</v>
      </c>
      <c r="D16757" s="58">
        <f t="shared" si="1764"/>
        <v>8.7605244168750002E-3</v>
      </c>
      <c r="E16757" s="12">
        <f t="shared" si="1765"/>
        <v>0.42050517201000009</v>
      </c>
      <c r="F16757">
        <v>1.1499999999999999</v>
      </c>
      <c r="G16757" s="12">
        <v>1.1499999999999999</v>
      </c>
      <c r="H16757" s="43">
        <f t="shared" si="1759"/>
        <v>1.7249999999999999</v>
      </c>
      <c r="I16757" s="43">
        <f t="shared" si="1760"/>
        <v>16.11936492705</v>
      </c>
      <c r="J16757" s="43">
        <f t="shared" si="1761"/>
        <v>2.9014856868689997E-2</v>
      </c>
      <c r="K16757" s="43"/>
      <c r="L16757" s="43"/>
      <c r="M16757" s="34">
        <f t="shared" si="1762"/>
        <v>1.5111904619109374E-2</v>
      </c>
      <c r="N16757" s="56"/>
      <c r="O16757" s="56"/>
      <c r="P16757" s="56"/>
      <c r="Q16757" s="56"/>
      <c r="R16757" s="56"/>
    </row>
    <row r="16758" spans="1:18" ht="15.75" x14ac:dyDescent="0.25">
      <c r="A16758" s="11">
        <v>41972.083333333336</v>
      </c>
      <c r="B16758" s="12">
        <v>0.33</v>
      </c>
      <c r="C16758" s="12">
        <f t="shared" si="1763"/>
        <v>9.3445593780000014</v>
      </c>
      <c r="D16758" s="58">
        <f t="shared" si="1764"/>
        <v>8.7605244168750002E-3</v>
      </c>
      <c r="E16758" s="12">
        <f t="shared" si="1765"/>
        <v>0.42050517201000009</v>
      </c>
      <c r="F16758">
        <v>0.94</v>
      </c>
      <c r="G16758" s="12">
        <v>0.94</v>
      </c>
      <c r="H16758" s="43">
        <f t="shared" si="1759"/>
        <v>1.41</v>
      </c>
      <c r="I16758" s="43">
        <f t="shared" si="1760"/>
        <v>13.17582872298</v>
      </c>
      <c r="J16758" s="43">
        <f t="shared" si="1761"/>
        <v>2.3716491701364001E-2</v>
      </c>
      <c r="K16758" s="43"/>
      <c r="L16758" s="43"/>
      <c r="M16758" s="34">
        <f t="shared" si="1762"/>
        <v>1.235233942779375E-2</v>
      </c>
      <c r="N16758" s="56"/>
      <c r="O16758" s="56"/>
      <c r="P16758" s="56"/>
      <c r="Q16758" s="56"/>
      <c r="R16758" s="56"/>
    </row>
    <row r="16759" spans="1:18" ht="15.75" x14ac:dyDescent="0.25">
      <c r="A16759" s="11">
        <v>41972.104166666664</v>
      </c>
      <c r="B16759" s="12">
        <v>0.33</v>
      </c>
      <c r="C16759" s="12">
        <f t="shared" si="1763"/>
        <v>9.3445593780000014</v>
      </c>
      <c r="D16759" s="58">
        <f t="shared" si="1764"/>
        <v>8.7605244168750002E-3</v>
      </c>
      <c r="E16759" s="12">
        <f t="shared" si="1765"/>
        <v>0.42050517201000009</v>
      </c>
      <c r="F16759">
        <v>0.95</v>
      </c>
      <c r="G16759" s="12">
        <v>0.95</v>
      </c>
      <c r="H16759" s="43">
        <f t="shared" si="1759"/>
        <v>1.4249999999999998</v>
      </c>
      <c r="I16759" s="43">
        <f t="shared" si="1760"/>
        <v>13.315997113650001</v>
      </c>
      <c r="J16759" s="43">
        <f t="shared" si="1761"/>
        <v>2.3968794804570002E-2</v>
      </c>
      <c r="K16759" s="43"/>
      <c r="L16759" s="43"/>
      <c r="M16759" s="34">
        <f t="shared" si="1762"/>
        <v>1.2483747294046877E-2</v>
      </c>
      <c r="N16759" s="56"/>
      <c r="O16759" s="56"/>
      <c r="P16759" s="56"/>
      <c r="Q16759" s="56"/>
      <c r="R16759" s="56"/>
    </row>
    <row r="16760" spans="1:18" ht="15.75" x14ac:dyDescent="0.25">
      <c r="A16760" s="11">
        <v>41972.125</v>
      </c>
      <c r="B16760" s="12">
        <v>0.33</v>
      </c>
      <c r="C16760" s="12">
        <f t="shared" si="1763"/>
        <v>9.3445593780000014</v>
      </c>
      <c r="D16760" s="58">
        <f t="shared" si="1764"/>
        <v>8.7605244168750002E-3</v>
      </c>
      <c r="E16760" s="12">
        <f t="shared" si="1765"/>
        <v>0.42050517201000009</v>
      </c>
      <c r="F16760">
        <v>0.92</v>
      </c>
      <c r="G16760" s="12">
        <v>0.92</v>
      </c>
      <c r="H16760" s="43">
        <f t="shared" si="1759"/>
        <v>1.3800000000000001</v>
      </c>
      <c r="I16760" s="43">
        <f t="shared" si="1760"/>
        <v>12.895491941640003</v>
      </c>
      <c r="J16760" s="43">
        <f t="shared" si="1761"/>
        <v>2.3211885494952005E-2</v>
      </c>
      <c r="K16760" s="43"/>
      <c r="L16760" s="43"/>
      <c r="M16760" s="34">
        <f t="shared" si="1762"/>
        <v>1.2089523695287503E-2</v>
      </c>
      <c r="N16760" s="56"/>
      <c r="O16760" s="56"/>
      <c r="P16760" s="56"/>
      <c r="Q16760" s="56"/>
      <c r="R16760" s="56"/>
    </row>
    <row r="16761" spans="1:18" ht="15.75" x14ac:dyDescent="0.25">
      <c r="A16761" s="11">
        <v>41972.145833333336</v>
      </c>
      <c r="B16761" s="12">
        <v>0.33</v>
      </c>
      <c r="C16761" s="12">
        <f t="shared" si="1763"/>
        <v>9.3445593780000014</v>
      </c>
      <c r="D16761" s="58">
        <f t="shared" si="1764"/>
        <v>8.7605244168750002E-3</v>
      </c>
      <c r="E16761" s="12">
        <f t="shared" si="1765"/>
        <v>0.42050517201000009</v>
      </c>
      <c r="F16761">
        <v>0.92</v>
      </c>
      <c r="G16761" s="12">
        <v>0.92</v>
      </c>
      <c r="H16761" s="43">
        <f t="shared" si="1759"/>
        <v>1.3800000000000001</v>
      </c>
      <c r="I16761" s="43">
        <f t="shared" si="1760"/>
        <v>12.895491941640003</v>
      </c>
      <c r="J16761" s="43">
        <f t="shared" si="1761"/>
        <v>2.3211885494952005E-2</v>
      </c>
      <c r="K16761" s="43"/>
      <c r="L16761" s="43"/>
      <c r="M16761" s="34">
        <f t="shared" si="1762"/>
        <v>1.2089523695287503E-2</v>
      </c>
      <c r="N16761" s="56"/>
      <c r="O16761" s="56"/>
      <c r="P16761" s="56"/>
      <c r="Q16761" s="56"/>
      <c r="R16761" s="56"/>
    </row>
    <row r="16762" spans="1:18" ht="15.75" x14ac:dyDescent="0.25">
      <c r="A16762" s="11">
        <v>41972.166666666664</v>
      </c>
      <c r="B16762" s="12">
        <v>0.33</v>
      </c>
      <c r="C16762" s="12">
        <f t="shared" si="1763"/>
        <v>9.3445593780000014</v>
      </c>
      <c r="D16762" s="58">
        <f t="shared" si="1764"/>
        <v>8.7605244168750002E-3</v>
      </c>
      <c r="E16762" s="12">
        <f t="shared" si="1765"/>
        <v>0.42050517201000009</v>
      </c>
      <c r="F16762">
        <v>0.93</v>
      </c>
      <c r="G16762" s="12">
        <v>0.93</v>
      </c>
      <c r="H16762" s="43">
        <f t="shared" si="1759"/>
        <v>1.395</v>
      </c>
      <c r="I16762" s="43">
        <f t="shared" si="1760"/>
        <v>13.035660332310002</v>
      </c>
      <c r="J16762" s="43">
        <f t="shared" si="1761"/>
        <v>2.3464188598157999E-2</v>
      </c>
      <c r="K16762" s="43"/>
      <c r="L16762" s="43"/>
      <c r="M16762" s="34">
        <f t="shared" si="1762"/>
        <v>1.2220931561540626E-2</v>
      </c>
      <c r="N16762" s="56"/>
      <c r="O16762" s="56"/>
      <c r="P16762" s="56"/>
      <c r="Q16762" s="56"/>
      <c r="R16762" s="56"/>
    </row>
    <row r="16763" spans="1:18" ht="15.75" x14ac:dyDescent="0.25">
      <c r="A16763" s="11">
        <v>41972.1875</v>
      </c>
      <c r="B16763" s="12">
        <v>0.33</v>
      </c>
      <c r="C16763" s="12">
        <f t="shared" si="1763"/>
        <v>9.3445593780000014</v>
      </c>
      <c r="D16763" s="58">
        <f t="shared" si="1764"/>
        <v>8.7605244168750002E-3</v>
      </c>
      <c r="E16763" s="12">
        <f t="shared" si="1765"/>
        <v>0.42050517201000009</v>
      </c>
      <c r="F16763">
        <v>1.1599999999999999</v>
      </c>
      <c r="G16763" s="12">
        <v>1.1599999999999999</v>
      </c>
      <c r="H16763" s="43">
        <f t="shared" si="1759"/>
        <v>1.7399999999999998</v>
      </c>
      <c r="I16763" s="43">
        <f t="shared" si="1760"/>
        <v>16.259533317719999</v>
      </c>
      <c r="J16763" s="43">
        <f t="shared" si="1761"/>
        <v>2.9267159971895999E-2</v>
      </c>
      <c r="K16763" s="43"/>
      <c r="L16763" s="43"/>
      <c r="M16763" s="34">
        <f t="shared" si="1762"/>
        <v>1.52433124853625E-2</v>
      </c>
      <c r="N16763" s="56"/>
      <c r="O16763" s="56"/>
      <c r="P16763" s="56"/>
      <c r="Q16763" s="56"/>
      <c r="R16763" s="56"/>
    </row>
    <row r="16764" spans="1:18" ht="15.75" x14ac:dyDescent="0.25">
      <c r="A16764" s="11">
        <v>41972.208333333336</v>
      </c>
      <c r="B16764" s="12">
        <v>0.33</v>
      </c>
      <c r="C16764" s="12">
        <f t="shared" si="1763"/>
        <v>9.3445593780000014</v>
      </c>
      <c r="D16764" s="58">
        <f t="shared" si="1764"/>
        <v>8.7605244168750002E-3</v>
      </c>
      <c r="E16764" s="12">
        <f t="shared" si="1765"/>
        <v>0.42050517201000009</v>
      </c>
      <c r="F16764">
        <v>1.1100000000000001</v>
      </c>
      <c r="G16764" s="12">
        <v>1.1100000000000001</v>
      </c>
      <c r="H16764" s="43">
        <f t="shared" si="1759"/>
        <v>1.665</v>
      </c>
      <c r="I16764" s="43">
        <f t="shared" si="1760"/>
        <v>15.558691364370002</v>
      </c>
      <c r="J16764" s="43">
        <f t="shared" si="1761"/>
        <v>2.8005644455866004E-2</v>
      </c>
      <c r="K16764" s="43"/>
      <c r="L16764" s="43"/>
      <c r="M16764" s="34">
        <f t="shared" si="1762"/>
        <v>1.4586273154096878E-2</v>
      </c>
      <c r="N16764" s="56"/>
      <c r="O16764" s="56"/>
      <c r="P16764" s="56"/>
      <c r="Q16764" s="56"/>
      <c r="R16764" s="56"/>
    </row>
    <row r="16765" spans="1:18" ht="15.75" x14ac:dyDescent="0.25">
      <c r="A16765" s="11">
        <v>41972.229166666664</v>
      </c>
      <c r="B16765" s="12">
        <v>0.3</v>
      </c>
      <c r="C16765" s="12">
        <f t="shared" si="1763"/>
        <v>8.4950539799999998</v>
      </c>
      <c r="D16765" s="58">
        <f t="shared" si="1764"/>
        <v>7.9641131062499985E-3</v>
      </c>
      <c r="E16765" s="12">
        <f t="shared" si="1765"/>
        <v>0.38227742910000001</v>
      </c>
      <c r="F16765">
        <v>0.89</v>
      </c>
      <c r="G16765" s="12">
        <v>0.89</v>
      </c>
      <c r="H16765" s="43">
        <f t="shared" si="1759"/>
        <v>1.335</v>
      </c>
      <c r="I16765" s="43">
        <f t="shared" si="1760"/>
        <v>11.3408970633</v>
      </c>
      <c r="J16765" s="43">
        <f t="shared" si="1761"/>
        <v>2.0413614713939997E-2</v>
      </c>
      <c r="K16765" s="43"/>
      <c r="L16765" s="43"/>
      <c r="M16765" s="34">
        <f t="shared" si="1762"/>
        <v>1.0632090996843748E-2</v>
      </c>
      <c r="N16765" s="56"/>
      <c r="O16765" s="56"/>
      <c r="P16765" s="56"/>
      <c r="Q16765" s="56"/>
      <c r="R16765" s="56"/>
    </row>
    <row r="16766" spans="1:18" ht="15.75" x14ac:dyDescent="0.25">
      <c r="A16766" s="11">
        <v>41972.25</v>
      </c>
      <c r="B16766" s="12">
        <v>0.33</v>
      </c>
      <c r="C16766" s="12">
        <f t="shared" si="1763"/>
        <v>9.3445593780000014</v>
      </c>
      <c r="D16766" s="58">
        <f t="shared" si="1764"/>
        <v>8.7605244168750002E-3</v>
      </c>
      <c r="E16766" s="12">
        <f t="shared" si="1765"/>
        <v>0.42050517201000009</v>
      </c>
      <c r="F16766">
        <v>0.89</v>
      </c>
      <c r="G16766" s="12">
        <v>0.89</v>
      </c>
      <c r="H16766" s="43">
        <f t="shared" si="1759"/>
        <v>1.335</v>
      </c>
      <c r="I16766" s="43">
        <f t="shared" si="1760"/>
        <v>12.474986769630002</v>
      </c>
      <c r="J16766" s="43">
        <f t="shared" si="1761"/>
        <v>2.2454976185334E-2</v>
      </c>
      <c r="K16766" s="43"/>
      <c r="L16766" s="43"/>
      <c r="M16766" s="34">
        <f t="shared" si="1762"/>
        <v>1.1695300096528125E-2</v>
      </c>
      <c r="N16766" s="56"/>
      <c r="O16766" s="56"/>
      <c r="P16766" s="56"/>
      <c r="Q16766" s="56"/>
      <c r="R16766" s="56"/>
    </row>
    <row r="16767" spans="1:18" ht="15.75" x14ac:dyDescent="0.25">
      <c r="A16767" s="11">
        <v>41972.270833333336</v>
      </c>
      <c r="B16767" s="12">
        <v>0.3</v>
      </c>
      <c r="C16767" s="12">
        <f t="shared" si="1763"/>
        <v>8.4950539799999998</v>
      </c>
      <c r="D16767" s="58">
        <f t="shared" si="1764"/>
        <v>7.9641131062499985E-3</v>
      </c>
      <c r="E16767" s="12">
        <f t="shared" si="1765"/>
        <v>0.38227742910000001</v>
      </c>
      <c r="F16767">
        <v>0.85</v>
      </c>
      <c r="G16767" s="12">
        <v>0.85</v>
      </c>
      <c r="H16767" s="43">
        <f t="shared" si="1759"/>
        <v>1.2749999999999999</v>
      </c>
      <c r="I16767" s="43">
        <f t="shared" si="1760"/>
        <v>10.8311938245</v>
      </c>
      <c r="J16767" s="43">
        <f t="shared" si="1761"/>
        <v>1.9496148884099999E-2</v>
      </c>
      <c r="K16767" s="43"/>
      <c r="L16767" s="43"/>
      <c r="M16767" s="34">
        <f t="shared" si="1762"/>
        <v>1.015424421046875E-2</v>
      </c>
      <c r="N16767" s="56"/>
      <c r="O16767" s="56"/>
      <c r="P16767" s="56"/>
      <c r="Q16767" s="56"/>
      <c r="R16767" s="56"/>
    </row>
    <row r="16768" spans="1:18" ht="15.75" x14ac:dyDescent="0.25">
      <c r="A16768" s="11">
        <v>41972.291666666664</v>
      </c>
      <c r="B16768" s="12">
        <v>0.33</v>
      </c>
      <c r="C16768" s="12">
        <f t="shared" si="1763"/>
        <v>9.3445593780000014</v>
      </c>
      <c r="D16768" s="58">
        <f t="shared" si="1764"/>
        <v>8.7605244168750002E-3</v>
      </c>
      <c r="E16768" s="12">
        <f t="shared" si="1765"/>
        <v>0.42050517201000009</v>
      </c>
      <c r="F16768">
        <v>0.86</v>
      </c>
      <c r="G16768" s="12">
        <v>0.86</v>
      </c>
      <c r="H16768" s="43">
        <f t="shared" si="1759"/>
        <v>1.29</v>
      </c>
      <c r="I16768" s="43">
        <f t="shared" si="1760"/>
        <v>12.054481597620002</v>
      </c>
      <c r="J16768" s="43">
        <f t="shared" si="1761"/>
        <v>2.1698066875716005E-2</v>
      </c>
      <c r="K16768" s="43"/>
      <c r="L16768" s="43"/>
      <c r="M16768" s="34">
        <f t="shared" si="1762"/>
        <v>1.1301076497768753E-2</v>
      </c>
      <c r="N16768" s="56"/>
      <c r="O16768" s="56"/>
      <c r="P16768" s="56"/>
      <c r="Q16768" s="56"/>
      <c r="R16768" s="56"/>
    </row>
    <row r="16769" spans="1:18" ht="15.75" x14ac:dyDescent="0.25">
      <c r="A16769" s="11">
        <v>41972.3125</v>
      </c>
      <c r="B16769" s="12">
        <v>0.3</v>
      </c>
      <c r="C16769" s="12">
        <f t="shared" si="1763"/>
        <v>8.4950539799999998</v>
      </c>
      <c r="D16769" s="58">
        <f t="shared" si="1764"/>
        <v>7.9641131062499985E-3</v>
      </c>
      <c r="E16769" s="12">
        <f t="shared" si="1765"/>
        <v>0.38227742910000001</v>
      </c>
      <c r="F16769">
        <v>1.35</v>
      </c>
      <c r="G16769" s="12">
        <v>1.35</v>
      </c>
      <c r="H16769" s="43">
        <f t="shared" si="1759"/>
        <v>2.0250000000000004</v>
      </c>
      <c r="I16769" s="43">
        <f t="shared" si="1760"/>
        <v>17.202484309500001</v>
      </c>
      <c r="J16769" s="43">
        <f t="shared" si="1761"/>
        <v>3.0964471757099998E-2</v>
      </c>
      <c r="K16769" s="43"/>
      <c r="L16769" s="43"/>
      <c r="M16769" s="34">
        <f t="shared" si="1762"/>
        <v>1.6127329040156249E-2</v>
      </c>
      <c r="N16769" s="56"/>
      <c r="O16769" s="56"/>
      <c r="P16769" s="56"/>
      <c r="Q16769" s="56"/>
      <c r="R16769" s="56"/>
    </row>
    <row r="16770" spans="1:18" ht="15.75" x14ac:dyDescent="0.25">
      <c r="A16770" s="11">
        <v>41972.333333333336</v>
      </c>
      <c r="B16770" s="12">
        <v>0.3</v>
      </c>
      <c r="C16770" s="12">
        <f t="shared" si="1763"/>
        <v>8.4950539799999998</v>
      </c>
      <c r="D16770" s="58">
        <f t="shared" si="1764"/>
        <v>7.9641131062499985E-3</v>
      </c>
      <c r="E16770" s="12">
        <f t="shared" si="1765"/>
        <v>0.38227742910000001</v>
      </c>
      <c r="F16770">
        <v>0.86</v>
      </c>
      <c r="G16770" s="12">
        <v>0.86</v>
      </c>
      <c r="H16770" s="43">
        <f t="shared" si="1759"/>
        <v>1.29</v>
      </c>
      <c r="I16770" s="43">
        <f t="shared" si="1760"/>
        <v>10.9586196342</v>
      </c>
      <c r="J16770" s="43">
        <f t="shared" si="1761"/>
        <v>1.9725515341559998E-2</v>
      </c>
      <c r="K16770" s="43"/>
      <c r="L16770" s="43"/>
      <c r="M16770" s="34">
        <f t="shared" si="1762"/>
        <v>1.0273705907062499E-2</v>
      </c>
      <c r="N16770" s="56"/>
      <c r="O16770" s="56"/>
      <c r="P16770" s="56"/>
      <c r="Q16770" s="56"/>
      <c r="R16770" s="56"/>
    </row>
    <row r="16771" spans="1:18" ht="15.75" x14ac:dyDescent="0.25">
      <c r="A16771" s="11">
        <v>41972.354166666664</v>
      </c>
      <c r="B16771" s="12">
        <v>0.33</v>
      </c>
      <c r="C16771" s="12">
        <f t="shared" si="1763"/>
        <v>9.3445593780000014</v>
      </c>
      <c r="D16771" s="58">
        <f t="shared" si="1764"/>
        <v>8.7605244168750002E-3</v>
      </c>
      <c r="E16771" s="12">
        <f t="shared" si="1765"/>
        <v>0.42050517201000009</v>
      </c>
      <c r="F16771">
        <v>0.83</v>
      </c>
      <c r="G16771" s="12">
        <v>0.83</v>
      </c>
      <c r="H16771" s="43">
        <f t="shared" si="1759"/>
        <v>1.2449999999999999</v>
      </c>
      <c r="I16771" s="43">
        <f t="shared" si="1760"/>
        <v>11.633976425610001</v>
      </c>
      <c r="J16771" s="43">
        <f t="shared" si="1761"/>
        <v>2.0941157566098E-2</v>
      </c>
      <c r="K16771" s="43"/>
      <c r="L16771" s="43"/>
      <c r="M16771" s="34">
        <f t="shared" si="1762"/>
        <v>1.0906852899009375E-2</v>
      </c>
      <c r="N16771" s="56"/>
      <c r="O16771" s="56"/>
      <c r="P16771" s="56"/>
      <c r="Q16771" s="56"/>
      <c r="R16771" s="56"/>
    </row>
    <row r="16772" spans="1:18" ht="15.75" x14ac:dyDescent="0.25">
      <c r="A16772" s="11">
        <v>41972.375</v>
      </c>
      <c r="B16772" s="12">
        <v>0.3</v>
      </c>
      <c r="C16772" s="12">
        <f t="shared" si="1763"/>
        <v>8.4950539799999998</v>
      </c>
      <c r="D16772" s="58">
        <f t="shared" si="1764"/>
        <v>7.9641131062499985E-3</v>
      </c>
      <c r="E16772" s="12">
        <f t="shared" si="1765"/>
        <v>0.38227742910000001</v>
      </c>
      <c r="F16772">
        <v>0.82</v>
      </c>
      <c r="G16772" s="12">
        <v>0.82</v>
      </c>
      <c r="H16772" s="43">
        <f t="shared" si="1759"/>
        <v>1.23</v>
      </c>
      <c r="I16772" s="43">
        <f t="shared" si="1760"/>
        <v>10.4489163954</v>
      </c>
      <c r="J16772" s="43">
        <f t="shared" si="1761"/>
        <v>1.880804951172E-2</v>
      </c>
      <c r="K16772" s="43"/>
      <c r="L16772" s="43"/>
      <c r="M16772" s="34">
        <f t="shared" si="1762"/>
        <v>9.7958591206875004E-3</v>
      </c>
      <c r="N16772" s="56"/>
      <c r="O16772" s="56"/>
      <c r="P16772" s="56"/>
      <c r="Q16772" s="56"/>
      <c r="R16772" s="56"/>
    </row>
    <row r="16773" spans="1:18" ht="15.75" x14ac:dyDescent="0.25">
      <c r="A16773" s="11">
        <v>41972.395833333336</v>
      </c>
      <c r="B16773" s="12">
        <v>0.3</v>
      </c>
      <c r="C16773" s="12">
        <f t="shared" si="1763"/>
        <v>8.4950539799999998</v>
      </c>
      <c r="D16773" s="58">
        <f t="shared" si="1764"/>
        <v>7.9641131062499985E-3</v>
      </c>
      <c r="E16773" s="12">
        <f t="shared" si="1765"/>
        <v>0.38227742910000001</v>
      </c>
      <c r="F16773">
        <v>0.83</v>
      </c>
      <c r="G16773" s="12">
        <v>0.83</v>
      </c>
      <c r="H16773" s="43">
        <f t="shared" si="1759"/>
        <v>1.2449999999999999</v>
      </c>
      <c r="I16773" s="43">
        <f t="shared" si="1760"/>
        <v>10.5763422051</v>
      </c>
      <c r="J16773" s="43">
        <f t="shared" si="1761"/>
        <v>1.9037415969179995E-2</v>
      </c>
      <c r="K16773" s="43"/>
      <c r="L16773" s="43"/>
      <c r="M16773" s="34">
        <f t="shared" si="1762"/>
        <v>9.9153208172812479E-3</v>
      </c>
      <c r="N16773" s="56"/>
      <c r="O16773" s="56"/>
      <c r="P16773" s="56"/>
      <c r="Q16773" s="56"/>
      <c r="R16773" s="56"/>
    </row>
    <row r="16774" spans="1:18" ht="15.75" x14ac:dyDescent="0.25">
      <c r="A16774" s="11">
        <v>41972.416666666664</v>
      </c>
      <c r="B16774" s="12">
        <v>0.3</v>
      </c>
      <c r="C16774" s="12">
        <f t="shared" si="1763"/>
        <v>8.4950539799999998</v>
      </c>
      <c r="D16774" s="58">
        <f t="shared" si="1764"/>
        <v>7.9641131062499985E-3</v>
      </c>
      <c r="E16774" s="12">
        <f t="shared" si="1765"/>
        <v>0.38227742910000001</v>
      </c>
      <c r="F16774">
        <v>0.81</v>
      </c>
      <c r="G16774" s="12">
        <v>0.81</v>
      </c>
      <c r="H16774" s="43">
        <f t="shared" si="1759"/>
        <v>1.2150000000000001</v>
      </c>
      <c r="I16774" s="43">
        <f t="shared" si="1760"/>
        <v>10.321490585700001</v>
      </c>
      <c r="J16774" s="43">
        <f t="shared" si="1761"/>
        <v>1.8578683054260001E-2</v>
      </c>
      <c r="K16774" s="43"/>
      <c r="L16774" s="43"/>
      <c r="M16774" s="34">
        <f t="shared" si="1762"/>
        <v>9.6763974240937512E-3</v>
      </c>
      <c r="N16774" s="56"/>
      <c r="O16774" s="56"/>
      <c r="P16774" s="56"/>
      <c r="Q16774" s="56"/>
      <c r="R16774" s="56"/>
    </row>
    <row r="16775" spans="1:18" ht="15.75" x14ac:dyDescent="0.25">
      <c r="A16775" s="11">
        <v>41972.4375</v>
      </c>
      <c r="B16775" s="12">
        <v>0.33</v>
      </c>
      <c r="C16775" s="12">
        <f t="shared" si="1763"/>
        <v>9.3445593780000014</v>
      </c>
      <c r="D16775" s="58">
        <f t="shared" si="1764"/>
        <v>8.7605244168750002E-3</v>
      </c>
      <c r="E16775" s="12">
        <f t="shared" si="1765"/>
        <v>0.42050517201000009</v>
      </c>
      <c r="F16775">
        <v>0.8</v>
      </c>
      <c r="G16775" s="12">
        <v>0.8</v>
      </c>
      <c r="H16775" s="43">
        <f t="shared" si="1759"/>
        <v>1.2000000000000002</v>
      </c>
      <c r="I16775" s="43">
        <f t="shared" si="1760"/>
        <v>11.213471253600003</v>
      </c>
      <c r="J16775" s="43">
        <f t="shared" si="1761"/>
        <v>2.0184248256480002E-2</v>
      </c>
      <c r="K16775" s="43"/>
      <c r="L16775" s="43"/>
      <c r="M16775" s="34">
        <f t="shared" si="1762"/>
        <v>1.0512629300250001E-2</v>
      </c>
      <c r="N16775" s="56"/>
      <c r="O16775" s="56"/>
      <c r="P16775" s="56"/>
      <c r="Q16775" s="56"/>
      <c r="R16775" s="56"/>
    </row>
    <row r="16776" spans="1:18" ht="15.75" x14ac:dyDescent="0.25">
      <c r="A16776" s="11">
        <v>41972.458333333336</v>
      </c>
      <c r="B16776" s="12">
        <v>0.33</v>
      </c>
      <c r="C16776" s="12">
        <f t="shared" si="1763"/>
        <v>9.3445593780000014</v>
      </c>
      <c r="D16776" s="58">
        <f t="shared" si="1764"/>
        <v>8.7605244168750002E-3</v>
      </c>
      <c r="E16776" s="12">
        <f t="shared" si="1765"/>
        <v>0.42050517201000009</v>
      </c>
      <c r="F16776">
        <v>0.79</v>
      </c>
      <c r="G16776" s="12">
        <v>0.79</v>
      </c>
      <c r="H16776" s="43">
        <f t="shared" si="1759"/>
        <v>1.1850000000000001</v>
      </c>
      <c r="I16776" s="43">
        <f t="shared" si="1760"/>
        <v>11.073302862930003</v>
      </c>
      <c r="J16776" s="43">
        <f t="shared" si="1761"/>
        <v>1.9931945153274004E-2</v>
      </c>
      <c r="K16776" s="43"/>
      <c r="L16776" s="43"/>
      <c r="M16776" s="34">
        <f t="shared" si="1762"/>
        <v>1.0381221433996878E-2</v>
      </c>
      <c r="N16776" s="56"/>
      <c r="O16776" s="56"/>
      <c r="P16776" s="56"/>
      <c r="Q16776" s="56"/>
      <c r="R16776" s="56"/>
    </row>
    <row r="16777" spans="1:18" ht="15.75" x14ac:dyDescent="0.25">
      <c r="A16777" s="11">
        <v>41972.479166666664</v>
      </c>
      <c r="B16777" s="12">
        <v>0.33</v>
      </c>
      <c r="C16777" s="12">
        <f t="shared" si="1763"/>
        <v>9.3445593780000014</v>
      </c>
      <c r="D16777" s="58">
        <f t="shared" si="1764"/>
        <v>8.7605244168750002E-3</v>
      </c>
      <c r="E16777" s="12">
        <f t="shared" si="1765"/>
        <v>0.42050517201000009</v>
      </c>
      <c r="F16777">
        <v>0.79</v>
      </c>
      <c r="G16777" s="12">
        <v>0.79</v>
      </c>
      <c r="H16777" s="43">
        <f t="shared" si="1759"/>
        <v>1.1850000000000001</v>
      </c>
      <c r="I16777" s="43">
        <f t="shared" si="1760"/>
        <v>11.073302862930003</v>
      </c>
      <c r="J16777" s="43">
        <f t="shared" si="1761"/>
        <v>1.9931945153274004E-2</v>
      </c>
      <c r="K16777" s="43"/>
      <c r="L16777" s="43"/>
      <c r="M16777" s="34">
        <f t="shared" si="1762"/>
        <v>1.0381221433996878E-2</v>
      </c>
      <c r="N16777" s="56"/>
      <c r="O16777" s="56"/>
      <c r="P16777" s="56"/>
      <c r="Q16777" s="56"/>
      <c r="R16777" s="56"/>
    </row>
    <row r="16778" spans="1:18" ht="15.75" x14ac:dyDescent="0.25">
      <c r="A16778" s="11">
        <v>41972.5</v>
      </c>
      <c r="B16778" s="12">
        <v>0.33</v>
      </c>
      <c r="C16778" s="12">
        <f t="shared" si="1763"/>
        <v>9.3445593780000014</v>
      </c>
      <c r="D16778" s="58">
        <f t="shared" si="1764"/>
        <v>8.7605244168750002E-3</v>
      </c>
      <c r="E16778" s="12">
        <f t="shared" si="1765"/>
        <v>0.42050517201000009</v>
      </c>
      <c r="F16778">
        <v>0.81</v>
      </c>
      <c r="G16778" s="12">
        <v>0.81</v>
      </c>
      <c r="H16778" s="43">
        <f t="shared" si="1759"/>
        <v>1.2150000000000001</v>
      </c>
      <c r="I16778" s="43">
        <f t="shared" si="1760"/>
        <v>11.353639644270002</v>
      </c>
      <c r="J16778" s="43">
        <f t="shared" si="1761"/>
        <v>2.0436551359686004E-2</v>
      </c>
      <c r="K16778" s="43"/>
      <c r="L16778" s="43"/>
      <c r="M16778" s="34">
        <f t="shared" si="1762"/>
        <v>1.0644037166503128E-2</v>
      </c>
      <c r="N16778" s="56"/>
      <c r="O16778" s="56"/>
      <c r="P16778" s="56"/>
      <c r="Q16778" s="56"/>
      <c r="R16778" s="56"/>
    </row>
    <row r="16779" spans="1:18" ht="15.75" x14ac:dyDescent="0.25">
      <c r="A16779" s="11">
        <v>41972.520833333336</v>
      </c>
      <c r="B16779" s="12">
        <v>0.33</v>
      </c>
      <c r="C16779" s="12">
        <f t="shared" si="1763"/>
        <v>9.3445593780000014</v>
      </c>
      <c r="D16779" s="58">
        <f t="shared" si="1764"/>
        <v>8.7605244168750002E-3</v>
      </c>
      <c r="E16779" s="12">
        <f t="shared" si="1765"/>
        <v>0.42050517201000009</v>
      </c>
      <c r="F16779">
        <v>0.81</v>
      </c>
      <c r="G16779" s="12">
        <v>0.81</v>
      </c>
      <c r="H16779" s="43">
        <f t="shared" si="1759"/>
        <v>1.2150000000000001</v>
      </c>
      <c r="I16779" s="43">
        <f t="shared" si="1760"/>
        <v>11.353639644270002</v>
      </c>
      <c r="J16779" s="43">
        <f t="shared" si="1761"/>
        <v>2.0436551359686004E-2</v>
      </c>
      <c r="K16779" s="43"/>
      <c r="L16779" s="43"/>
      <c r="M16779" s="34">
        <f t="shared" si="1762"/>
        <v>1.0644037166503128E-2</v>
      </c>
      <c r="N16779" s="56"/>
      <c r="O16779" s="56"/>
      <c r="P16779" s="56"/>
      <c r="Q16779" s="56"/>
      <c r="R16779" s="56"/>
    </row>
    <row r="16780" spans="1:18" ht="15.75" x14ac:dyDescent="0.25">
      <c r="A16780" s="11">
        <v>41972.541666666664</v>
      </c>
      <c r="B16780" s="12">
        <v>0.33</v>
      </c>
      <c r="C16780" s="12">
        <f t="shared" si="1763"/>
        <v>9.3445593780000014</v>
      </c>
      <c r="D16780" s="58">
        <f t="shared" si="1764"/>
        <v>8.7605244168750002E-3</v>
      </c>
      <c r="E16780" s="12">
        <f t="shared" si="1765"/>
        <v>0.42050517201000009</v>
      </c>
      <c r="F16780">
        <v>0.79</v>
      </c>
      <c r="G16780" s="12">
        <v>0.79</v>
      </c>
      <c r="H16780" s="43">
        <f t="shared" si="1759"/>
        <v>1.1850000000000001</v>
      </c>
      <c r="I16780" s="43">
        <f t="shared" si="1760"/>
        <v>11.073302862930003</v>
      </c>
      <c r="J16780" s="43">
        <f t="shared" si="1761"/>
        <v>1.9931945153274004E-2</v>
      </c>
      <c r="K16780" s="43"/>
      <c r="L16780" s="43"/>
      <c r="M16780" s="34">
        <f t="shared" si="1762"/>
        <v>1.0381221433996878E-2</v>
      </c>
      <c r="N16780" s="56"/>
      <c r="O16780" s="56"/>
      <c r="P16780" s="56"/>
      <c r="Q16780" s="56"/>
      <c r="R16780" s="56"/>
    </row>
    <row r="16781" spans="1:18" ht="15.75" x14ac:dyDescent="0.25">
      <c r="A16781" s="11">
        <v>41972.5625</v>
      </c>
      <c r="B16781" s="12">
        <v>0.33</v>
      </c>
      <c r="C16781" s="12">
        <f t="shared" si="1763"/>
        <v>9.3445593780000014</v>
      </c>
      <c r="D16781" s="58">
        <f t="shared" si="1764"/>
        <v>8.7605244168750002E-3</v>
      </c>
      <c r="E16781" s="12">
        <f t="shared" si="1765"/>
        <v>0.42050517201000009</v>
      </c>
      <c r="F16781">
        <v>0.76</v>
      </c>
      <c r="G16781" s="12">
        <v>0.76</v>
      </c>
      <c r="H16781" s="43">
        <f t="shared" si="1759"/>
        <v>1.1400000000000001</v>
      </c>
      <c r="I16781" s="43">
        <f t="shared" si="1760"/>
        <v>10.652797690920004</v>
      </c>
      <c r="J16781" s="43">
        <f t="shared" si="1761"/>
        <v>1.9175035843656006E-2</v>
      </c>
      <c r="K16781" s="43"/>
      <c r="L16781" s="43"/>
      <c r="M16781" s="34">
        <f t="shared" si="1762"/>
        <v>9.9869978352375034E-3</v>
      </c>
      <c r="N16781" s="56"/>
      <c r="O16781" s="56"/>
      <c r="P16781" s="56"/>
      <c r="Q16781" s="56"/>
      <c r="R16781" s="56"/>
    </row>
    <row r="16782" spans="1:18" ht="15.75" x14ac:dyDescent="0.25">
      <c r="A16782" s="11">
        <v>41972.583333333336</v>
      </c>
      <c r="B16782" s="12">
        <v>0.33</v>
      </c>
      <c r="C16782" s="12">
        <f t="shared" si="1763"/>
        <v>9.3445593780000014</v>
      </c>
      <c r="D16782" s="58">
        <f t="shared" si="1764"/>
        <v>8.7605244168750002E-3</v>
      </c>
      <c r="E16782" s="12">
        <f t="shared" si="1765"/>
        <v>0.42050517201000009</v>
      </c>
      <c r="F16782">
        <v>0.79</v>
      </c>
      <c r="G16782" s="12">
        <v>0.79</v>
      </c>
      <c r="H16782" s="43">
        <f t="shared" ref="H16782:H16845" si="1766">1.5*(G16782^1)</f>
        <v>1.1850000000000001</v>
      </c>
      <c r="I16782" s="43">
        <f t="shared" ref="I16782:I16845" si="1767">C16782*H16782</f>
        <v>11.073302862930003</v>
      </c>
      <c r="J16782" s="43">
        <f t="shared" ref="J16782:J16845" si="1768">I16782*1800*10^-6</f>
        <v>1.9931945153274004E-2</v>
      </c>
      <c r="K16782" s="43"/>
      <c r="L16782" s="43"/>
      <c r="M16782" s="34">
        <f t="shared" si="1762"/>
        <v>1.0381221433996878E-2</v>
      </c>
      <c r="N16782" s="56"/>
      <c r="O16782" s="56"/>
      <c r="P16782" s="56"/>
      <c r="Q16782" s="56"/>
      <c r="R16782" s="56"/>
    </row>
    <row r="16783" spans="1:18" ht="15.75" x14ac:dyDescent="0.25">
      <c r="A16783" s="11">
        <v>41972.604166666664</v>
      </c>
      <c r="B16783" s="12">
        <v>0.33</v>
      </c>
      <c r="C16783" s="12">
        <f t="shared" si="1763"/>
        <v>9.3445593780000014</v>
      </c>
      <c r="D16783" s="58">
        <f t="shared" si="1764"/>
        <v>8.7605244168750002E-3</v>
      </c>
      <c r="E16783" s="12">
        <f t="shared" si="1765"/>
        <v>0.42050517201000009</v>
      </c>
      <c r="F16783">
        <v>0.78</v>
      </c>
      <c r="G16783" s="12">
        <v>0.78</v>
      </c>
      <c r="H16783" s="43">
        <f t="shared" si="1766"/>
        <v>1.17</v>
      </c>
      <c r="I16783" s="43">
        <f t="shared" si="1767"/>
        <v>10.933134472260001</v>
      </c>
      <c r="J16783" s="43">
        <f t="shared" si="1768"/>
        <v>1.9679642050067999E-2</v>
      </c>
      <c r="K16783" s="43"/>
      <c r="L16783" s="43"/>
      <c r="M16783" s="34">
        <f t="shared" si="1762"/>
        <v>1.024981356774375E-2</v>
      </c>
      <c r="N16783" s="56"/>
      <c r="O16783" s="56"/>
      <c r="P16783" s="56"/>
      <c r="Q16783" s="56"/>
      <c r="R16783" s="56"/>
    </row>
    <row r="16784" spans="1:18" ht="15.75" x14ac:dyDescent="0.25">
      <c r="A16784" s="11">
        <v>41972.625</v>
      </c>
      <c r="B16784" s="12">
        <v>0.33</v>
      </c>
      <c r="C16784" s="12">
        <f t="shared" si="1763"/>
        <v>9.3445593780000014</v>
      </c>
      <c r="D16784" s="58">
        <f t="shared" si="1764"/>
        <v>8.7605244168750002E-3</v>
      </c>
      <c r="E16784" s="12">
        <f t="shared" si="1765"/>
        <v>0.42050517201000009</v>
      </c>
      <c r="F16784">
        <v>0.83</v>
      </c>
      <c r="G16784" s="12">
        <v>0.83</v>
      </c>
      <c r="H16784" s="43">
        <f t="shared" si="1766"/>
        <v>1.2449999999999999</v>
      </c>
      <c r="I16784" s="43">
        <f t="shared" si="1767"/>
        <v>11.633976425610001</v>
      </c>
      <c r="J16784" s="43">
        <f t="shared" si="1768"/>
        <v>2.0941157566098E-2</v>
      </c>
      <c r="K16784" s="43"/>
      <c r="L16784" s="43"/>
      <c r="M16784" s="34">
        <f t="shared" si="1762"/>
        <v>1.0906852899009375E-2</v>
      </c>
      <c r="N16784" s="56"/>
      <c r="O16784" s="56"/>
      <c r="P16784" s="56"/>
      <c r="Q16784" s="56"/>
      <c r="R16784" s="56"/>
    </row>
    <row r="16785" spans="1:18" ht="15.75" x14ac:dyDescent="0.25">
      <c r="A16785" s="11">
        <v>41972.645833333336</v>
      </c>
      <c r="B16785" s="12">
        <v>0.33</v>
      </c>
      <c r="C16785" s="12">
        <f t="shared" si="1763"/>
        <v>9.3445593780000014</v>
      </c>
      <c r="D16785" s="58">
        <f t="shared" si="1764"/>
        <v>8.7605244168750002E-3</v>
      </c>
      <c r="E16785" s="12">
        <f t="shared" si="1765"/>
        <v>0.42050517201000009</v>
      </c>
      <c r="F16785">
        <v>0.81</v>
      </c>
      <c r="G16785" s="12">
        <v>0.81</v>
      </c>
      <c r="H16785" s="43">
        <f t="shared" si="1766"/>
        <v>1.2150000000000001</v>
      </c>
      <c r="I16785" s="43">
        <f t="shared" si="1767"/>
        <v>11.353639644270002</v>
      </c>
      <c r="J16785" s="43">
        <f t="shared" si="1768"/>
        <v>2.0436551359686004E-2</v>
      </c>
      <c r="K16785" s="43"/>
      <c r="L16785" s="43"/>
      <c r="M16785" s="34">
        <f t="shared" si="1762"/>
        <v>1.0644037166503128E-2</v>
      </c>
      <c r="N16785" s="56"/>
      <c r="O16785" s="56"/>
      <c r="P16785" s="56"/>
      <c r="Q16785" s="56"/>
      <c r="R16785" s="56"/>
    </row>
    <row r="16786" spans="1:18" ht="15.75" x14ac:dyDescent="0.25">
      <c r="A16786" s="11">
        <v>41972.666666666664</v>
      </c>
      <c r="B16786" s="12">
        <v>0.33</v>
      </c>
      <c r="C16786" s="12">
        <f t="shared" si="1763"/>
        <v>9.3445593780000014</v>
      </c>
      <c r="D16786" s="58">
        <f t="shared" si="1764"/>
        <v>8.7605244168750002E-3</v>
      </c>
      <c r="E16786" s="12">
        <f t="shared" si="1765"/>
        <v>0.42050517201000009</v>
      </c>
      <c r="F16786">
        <v>0.81</v>
      </c>
      <c r="G16786" s="12">
        <v>0.81</v>
      </c>
      <c r="H16786" s="43">
        <f t="shared" si="1766"/>
        <v>1.2150000000000001</v>
      </c>
      <c r="I16786" s="43">
        <f t="shared" si="1767"/>
        <v>11.353639644270002</v>
      </c>
      <c r="J16786" s="43">
        <f t="shared" si="1768"/>
        <v>2.0436551359686004E-2</v>
      </c>
      <c r="K16786" s="43"/>
      <c r="L16786" s="43"/>
      <c r="M16786" s="34">
        <f t="shared" ref="M16786:M16849" si="1769">J16786/1.92</f>
        <v>1.0644037166503128E-2</v>
      </c>
      <c r="N16786" s="56"/>
      <c r="O16786" s="56"/>
      <c r="P16786" s="56"/>
      <c r="Q16786" s="56"/>
      <c r="R16786" s="56"/>
    </row>
    <row r="16787" spans="1:18" ht="15.75" x14ac:dyDescent="0.25">
      <c r="A16787" s="11">
        <v>41972.6875</v>
      </c>
      <c r="B16787" s="12">
        <v>0.33</v>
      </c>
      <c r="C16787" s="12">
        <f t="shared" si="1763"/>
        <v>9.3445593780000014</v>
      </c>
      <c r="D16787" s="58">
        <f t="shared" si="1764"/>
        <v>8.7605244168750002E-3</v>
      </c>
      <c r="E16787" s="12">
        <f t="shared" si="1765"/>
        <v>0.42050517201000009</v>
      </c>
      <c r="F16787">
        <v>0.84</v>
      </c>
      <c r="G16787" s="12">
        <v>0.84</v>
      </c>
      <c r="H16787" s="43">
        <f t="shared" si="1766"/>
        <v>1.26</v>
      </c>
      <c r="I16787" s="43">
        <f t="shared" si="1767"/>
        <v>11.774144816280002</v>
      </c>
      <c r="J16787" s="43">
        <f t="shared" si="1768"/>
        <v>2.1193460669304002E-2</v>
      </c>
      <c r="K16787" s="43"/>
      <c r="L16787" s="43"/>
      <c r="M16787" s="34">
        <f t="shared" si="1769"/>
        <v>1.1038260765262502E-2</v>
      </c>
      <c r="N16787" s="56"/>
      <c r="O16787" s="56"/>
      <c r="P16787" s="56"/>
      <c r="Q16787" s="56"/>
      <c r="R16787" s="56"/>
    </row>
    <row r="16788" spans="1:18" ht="15.75" x14ac:dyDescent="0.25">
      <c r="A16788" s="11">
        <v>41972.708333333336</v>
      </c>
      <c r="B16788" s="12">
        <v>0.33</v>
      </c>
      <c r="C16788" s="12">
        <f t="shared" si="1763"/>
        <v>9.3445593780000014</v>
      </c>
      <c r="D16788" s="58">
        <f t="shared" si="1764"/>
        <v>8.7605244168750002E-3</v>
      </c>
      <c r="E16788" s="12">
        <f t="shared" si="1765"/>
        <v>0.42050517201000009</v>
      </c>
      <c r="F16788">
        <v>0.84</v>
      </c>
      <c r="G16788" s="12">
        <v>0.84</v>
      </c>
      <c r="H16788" s="43">
        <f t="shared" si="1766"/>
        <v>1.26</v>
      </c>
      <c r="I16788" s="43">
        <f t="shared" si="1767"/>
        <v>11.774144816280002</v>
      </c>
      <c r="J16788" s="43">
        <f t="shared" si="1768"/>
        <v>2.1193460669304002E-2</v>
      </c>
      <c r="K16788" s="43"/>
      <c r="L16788" s="43"/>
      <c r="M16788" s="34">
        <f t="shared" si="1769"/>
        <v>1.1038260765262502E-2</v>
      </c>
      <c r="N16788" s="56"/>
      <c r="O16788" s="56"/>
      <c r="P16788" s="56"/>
      <c r="Q16788" s="56"/>
      <c r="R16788" s="56"/>
    </row>
    <row r="16789" spans="1:18" ht="15.75" x14ac:dyDescent="0.25">
      <c r="A16789" s="11">
        <v>41972.729166666664</v>
      </c>
      <c r="B16789" s="12">
        <v>0.3</v>
      </c>
      <c r="C16789" s="12">
        <f t="shared" si="1763"/>
        <v>8.4950539799999998</v>
      </c>
      <c r="D16789" s="58">
        <f t="shared" si="1764"/>
        <v>7.9641131062499985E-3</v>
      </c>
      <c r="E16789" s="12">
        <f t="shared" si="1765"/>
        <v>0.38227742910000001</v>
      </c>
      <c r="F16789">
        <v>0.86</v>
      </c>
      <c r="G16789" s="12">
        <v>0.86</v>
      </c>
      <c r="H16789" s="43">
        <f t="shared" si="1766"/>
        <v>1.29</v>
      </c>
      <c r="I16789" s="43">
        <f t="shared" si="1767"/>
        <v>10.9586196342</v>
      </c>
      <c r="J16789" s="43">
        <f t="shared" si="1768"/>
        <v>1.9725515341559998E-2</v>
      </c>
      <c r="K16789" s="43"/>
      <c r="L16789" s="43"/>
      <c r="M16789" s="34">
        <f t="shared" si="1769"/>
        <v>1.0273705907062499E-2</v>
      </c>
      <c r="N16789" s="56"/>
      <c r="O16789" s="56"/>
      <c r="P16789" s="56"/>
      <c r="Q16789" s="56"/>
      <c r="R16789" s="56"/>
    </row>
    <row r="16790" spans="1:18" ht="15.75" x14ac:dyDescent="0.25">
      <c r="A16790" s="11">
        <v>41972.75</v>
      </c>
      <c r="B16790" s="12">
        <v>0.3</v>
      </c>
      <c r="C16790" s="12">
        <f t="shared" si="1763"/>
        <v>8.4950539799999998</v>
      </c>
      <c r="D16790" s="58">
        <f t="shared" si="1764"/>
        <v>7.9641131062499985E-3</v>
      </c>
      <c r="E16790" s="12">
        <f t="shared" si="1765"/>
        <v>0.38227742910000001</v>
      </c>
      <c r="F16790">
        <v>0.81</v>
      </c>
      <c r="G16790" s="12">
        <v>0.81</v>
      </c>
      <c r="H16790" s="43">
        <f t="shared" si="1766"/>
        <v>1.2150000000000001</v>
      </c>
      <c r="I16790" s="43">
        <f t="shared" si="1767"/>
        <v>10.321490585700001</v>
      </c>
      <c r="J16790" s="43">
        <f t="shared" si="1768"/>
        <v>1.8578683054260001E-2</v>
      </c>
      <c r="K16790" s="43"/>
      <c r="L16790" s="43"/>
      <c r="M16790" s="34">
        <f t="shared" si="1769"/>
        <v>9.6763974240937512E-3</v>
      </c>
      <c r="N16790" s="56"/>
      <c r="O16790" s="56"/>
      <c r="P16790" s="56"/>
      <c r="Q16790" s="56"/>
      <c r="R16790" s="56"/>
    </row>
    <row r="16791" spans="1:18" ht="15.75" x14ac:dyDescent="0.25">
      <c r="A16791" s="11">
        <v>41972.770833333336</v>
      </c>
      <c r="B16791" s="12">
        <v>0.33</v>
      </c>
      <c r="C16791" s="12">
        <f t="shared" si="1763"/>
        <v>9.3445593780000014</v>
      </c>
      <c r="D16791" s="58">
        <f t="shared" si="1764"/>
        <v>8.7605244168750002E-3</v>
      </c>
      <c r="E16791" s="12">
        <f t="shared" si="1765"/>
        <v>0.42050517201000009</v>
      </c>
      <c r="F16791">
        <v>0.81</v>
      </c>
      <c r="G16791" s="12">
        <v>0.81</v>
      </c>
      <c r="H16791" s="43">
        <f t="shared" si="1766"/>
        <v>1.2150000000000001</v>
      </c>
      <c r="I16791" s="43">
        <f t="shared" si="1767"/>
        <v>11.353639644270002</v>
      </c>
      <c r="J16791" s="43">
        <f t="shared" si="1768"/>
        <v>2.0436551359686004E-2</v>
      </c>
      <c r="K16791" s="43"/>
      <c r="L16791" s="43"/>
      <c r="M16791" s="34">
        <f t="shared" si="1769"/>
        <v>1.0644037166503128E-2</v>
      </c>
      <c r="N16791" s="56"/>
      <c r="O16791" s="56"/>
      <c r="P16791" s="56"/>
      <c r="Q16791" s="56"/>
      <c r="R16791" s="56"/>
    </row>
    <row r="16792" spans="1:18" ht="15.75" x14ac:dyDescent="0.25">
      <c r="A16792" s="11">
        <v>41972.791666666664</v>
      </c>
      <c r="B16792" s="12">
        <v>0.33</v>
      </c>
      <c r="C16792" s="12">
        <f t="shared" si="1763"/>
        <v>9.3445593780000014</v>
      </c>
      <c r="D16792" s="58">
        <f t="shared" si="1764"/>
        <v>8.7605244168750002E-3</v>
      </c>
      <c r="E16792" s="12">
        <f t="shared" si="1765"/>
        <v>0.42050517201000009</v>
      </c>
      <c r="F16792">
        <v>0.86</v>
      </c>
      <c r="G16792" s="12">
        <v>0.86</v>
      </c>
      <c r="H16792" s="43">
        <f t="shared" si="1766"/>
        <v>1.29</v>
      </c>
      <c r="I16792" s="43">
        <f t="shared" si="1767"/>
        <v>12.054481597620002</v>
      </c>
      <c r="J16792" s="43">
        <f t="shared" si="1768"/>
        <v>2.1698066875716005E-2</v>
      </c>
      <c r="K16792" s="43"/>
      <c r="L16792" s="43"/>
      <c r="M16792" s="34">
        <f t="shared" si="1769"/>
        <v>1.1301076497768753E-2</v>
      </c>
      <c r="N16792" s="56"/>
      <c r="O16792" s="56"/>
      <c r="P16792" s="56"/>
      <c r="Q16792" s="56"/>
      <c r="R16792" s="56"/>
    </row>
    <row r="16793" spans="1:18" ht="15.75" x14ac:dyDescent="0.25">
      <c r="A16793" s="11">
        <v>41972.8125</v>
      </c>
      <c r="B16793" s="12">
        <v>0.33</v>
      </c>
      <c r="C16793" s="12">
        <f t="shared" si="1763"/>
        <v>9.3445593780000014</v>
      </c>
      <c r="D16793" s="58">
        <f t="shared" si="1764"/>
        <v>8.7605244168750002E-3</v>
      </c>
      <c r="E16793" s="12">
        <f t="shared" si="1765"/>
        <v>0.42050517201000009</v>
      </c>
      <c r="F16793">
        <v>0.84</v>
      </c>
      <c r="G16793" s="12">
        <v>0.84</v>
      </c>
      <c r="H16793" s="43">
        <f t="shared" si="1766"/>
        <v>1.26</v>
      </c>
      <c r="I16793" s="43">
        <f t="shared" si="1767"/>
        <v>11.774144816280002</v>
      </c>
      <c r="J16793" s="43">
        <f t="shared" si="1768"/>
        <v>2.1193460669304002E-2</v>
      </c>
      <c r="K16793" s="43"/>
      <c r="L16793" s="43"/>
      <c r="M16793" s="34">
        <f t="shared" si="1769"/>
        <v>1.1038260765262502E-2</v>
      </c>
      <c r="N16793" s="56"/>
      <c r="O16793" s="56"/>
      <c r="P16793" s="56"/>
      <c r="Q16793" s="56"/>
      <c r="R16793" s="56"/>
    </row>
    <row r="16794" spans="1:18" ht="15.75" x14ac:dyDescent="0.25">
      <c r="A16794" s="11">
        <v>41972.833333333336</v>
      </c>
      <c r="B16794" s="12">
        <v>0.33</v>
      </c>
      <c r="C16794" s="12">
        <f t="shared" si="1763"/>
        <v>9.3445593780000014</v>
      </c>
      <c r="D16794" s="58">
        <f t="shared" si="1764"/>
        <v>8.7605244168750002E-3</v>
      </c>
      <c r="E16794" s="12">
        <f t="shared" si="1765"/>
        <v>0.42050517201000009</v>
      </c>
      <c r="F16794">
        <v>0.8</v>
      </c>
      <c r="G16794" s="12">
        <v>0.8</v>
      </c>
      <c r="H16794" s="43">
        <f t="shared" si="1766"/>
        <v>1.2000000000000002</v>
      </c>
      <c r="I16794" s="43">
        <f t="shared" si="1767"/>
        <v>11.213471253600003</v>
      </c>
      <c r="J16794" s="43">
        <f t="shared" si="1768"/>
        <v>2.0184248256480002E-2</v>
      </c>
      <c r="K16794" s="43"/>
      <c r="L16794" s="43"/>
      <c r="M16794" s="34">
        <f t="shared" si="1769"/>
        <v>1.0512629300250001E-2</v>
      </c>
      <c r="N16794" s="56"/>
      <c r="O16794" s="56"/>
      <c r="P16794" s="56"/>
      <c r="Q16794" s="56"/>
      <c r="R16794" s="56"/>
    </row>
    <row r="16795" spans="1:18" ht="15.75" x14ac:dyDescent="0.25">
      <c r="A16795" s="11">
        <v>41972.854166666664</v>
      </c>
      <c r="B16795" s="12">
        <v>0.33</v>
      </c>
      <c r="C16795" s="12">
        <f t="shared" si="1763"/>
        <v>9.3445593780000014</v>
      </c>
      <c r="D16795" s="58">
        <f t="shared" si="1764"/>
        <v>8.7605244168750002E-3</v>
      </c>
      <c r="E16795" s="12">
        <f t="shared" si="1765"/>
        <v>0.42050517201000009</v>
      </c>
      <c r="F16795">
        <v>0.79</v>
      </c>
      <c r="G16795" s="12">
        <v>0.79</v>
      </c>
      <c r="H16795" s="43">
        <f t="shared" si="1766"/>
        <v>1.1850000000000001</v>
      </c>
      <c r="I16795" s="43">
        <f t="shared" si="1767"/>
        <v>11.073302862930003</v>
      </c>
      <c r="J16795" s="43">
        <f t="shared" si="1768"/>
        <v>1.9931945153274004E-2</v>
      </c>
      <c r="K16795" s="43"/>
      <c r="L16795" s="43"/>
      <c r="M16795" s="34">
        <f t="shared" si="1769"/>
        <v>1.0381221433996878E-2</v>
      </c>
      <c r="N16795" s="56"/>
      <c r="O16795" s="56"/>
      <c r="P16795" s="56"/>
      <c r="Q16795" s="56"/>
      <c r="R16795" s="56"/>
    </row>
    <row r="16796" spans="1:18" ht="15.75" x14ac:dyDescent="0.25">
      <c r="A16796" s="11">
        <v>41972.875</v>
      </c>
      <c r="B16796" s="12">
        <v>0.3</v>
      </c>
      <c r="C16796" s="12">
        <f t="shared" si="1763"/>
        <v>8.4950539799999998</v>
      </c>
      <c r="D16796" s="58">
        <f t="shared" si="1764"/>
        <v>7.9641131062499985E-3</v>
      </c>
      <c r="E16796" s="12">
        <f t="shared" si="1765"/>
        <v>0.38227742910000001</v>
      </c>
      <c r="F16796">
        <v>0.8</v>
      </c>
      <c r="G16796" s="12">
        <v>0.8</v>
      </c>
      <c r="H16796" s="43">
        <f t="shared" si="1766"/>
        <v>1.2000000000000002</v>
      </c>
      <c r="I16796" s="43">
        <f t="shared" si="1767"/>
        <v>10.194064776000001</v>
      </c>
      <c r="J16796" s="43">
        <f t="shared" si="1768"/>
        <v>1.8349316596800003E-2</v>
      </c>
      <c r="K16796" s="43"/>
      <c r="L16796" s="43"/>
      <c r="M16796" s="34">
        <f t="shared" si="1769"/>
        <v>9.556935727500002E-3</v>
      </c>
      <c r="N16796" s="56"/>
      <c r="O16796" s="56"/>
      <c r="P16796" s="56"/>
      <c r="Q16796" s="56"/>
      <c r="R16796" s="56"/>
    </row>
    <row r="16797" spans="1:18" ht="15.75" x14ac:dyDescent="0.25">
      <c r="A16797" s="11">
        <v>41972.895833333336</v>
      </c>
      <c r="B16797" s="12">
        <v>0.3</v>
      </c>
      <c r="C16797" s="12">
        <f t="shared" si="1763"/>
        <v>8.4950539799999998</v>
      </c>
      <c r="D16797" s="58">
        <f t="shared" si="1764"/>
        <v>7.9641131062499985E-3</v>
      </c>
      <c r="E16797" s="12">
        <f t="shared" si="1765"/>
        <v>0.38227742910000001</v>
      </c>
      <c r="F16797">
        <v>0.77</v>
      </c>
      <c r="G16797" s="12">
        <v>0.77</v>
      </c>
      <c r="H16797" s="43">
        <f t="shared" si="1766"/>
        <v>1.155</v>
      </c>
      <c r="I16797" s="43">
        <f t="shared" si="1767"/>
        <v>9.8117873468999992</v>
      </c>
      <c r="J16797" s="43">
        <f t="shared" si="1768"/>
        <v>1.7661217224419996E-2</v>
      </c>
      <c r="K16797" s="43"/>
      <c r="L16797" s="43"/>
      <c r="M16797" s="34">
        <f t="shared" si="1769"/>
        <v>9.1985506377187491E-3</v>
      </c>
      <c r="N16797" s="56"/>
      <c r="O16797" s="56"/>
      <c r="P16797" s="56"/>
      <c r="Q16797" s="56"/>
      <c r="R16797" s="56"/>
    </row>
    <row r="16798" spans="1:18" ht="15.75" x14ac:dyDescent="0.25">
      <c r="A16798" s="11">
        <v>41972.916666666664</v>
      </c>
      <c r="B16798" s="12">
        <v>0.33</v>
      </c>
      <c r="C16798" s="12">
        <f t="shared" si="1763"/>
        <v>9.3445593780000014</v>
      </c>
      <c r="D16798" s="58">
        <f t="shared" si="1764"/>
        <v>8.7605244168750002E-3</v>
      </c>
      <c r="E16798" s="12">
        <f t="shared" si="1765"/>
        <v>0.42050517201000009</v>
      </c>
      <c r="F16798">
        <v>0.74</v>
      </c>
      <c r="G16798" s="12">
        <v>0.74</v>
      </c>
      <c r="H16798" s="43">
        <f t="shared" si="1766"/>
        <v>1.1099999999999999</v>
      </c>
      <c r="I16798" s="43">
        <f t="shared" si="1767"/>
        <v>10.372460909580001</v>
      </c>
      <c r="J16798" s="43">
        <f t="shared" si="1768"/>
        <v>1.8670429637243999E-2</v>
      </c>
      <c r="K16798" s="43"/>
      <c r="L16798" s="43"/>
      <c r="M16798" s="34">
        <f t="shared" si="1769"/>
        <v>9.7241821027312502E-3</v>
      </c>
      <c r="N16798" s="56"/>
      <c r="O16798" s="56"/>
      <c r="P16798" s="56"/>
      <c r="Q16798" s="56"/>
      <c r="R16798" s="56"/>
    </row>
    <row r="16799" spans="1:18" ht="15.75" x14ac:dyDescent="0.25">
      <c r="A16799" s="11">
        <v>41972.9375</v>
      </c>
      <c r="B16799" s="12">
        <v>0.3</v>
      </c>
      <c r="C16799" s="12">
        <f t="shared" si="1763"/>
        <v>8.4950539799999998</v>
      </c>
      <c r="D16799" s="58">
        <f t="shared" si="1764"/>
        <v>7.9641131062499985E-3</v>
      </c>
      <c r="E16799" s="12">
        <f t="shared" si="1765"/>
        <v>0.38227742910000001</v>
      </c>
      <c r="F16799">
        <v>0.77</v>
      </c>
      <c r="G16799" s="12">
        <v>0.77</v>
      </c>
      <c r="H16799" s="43">
        <f t="shared" si="1766"/>
        <v>1.155</v>
      </c>
      <c r="I16799" s="43">
        <f t="shared" si="1767"/>
        <v>9.8117873468999992</v>
      </c>
      <c r="J16799" s="43">
        <f t="shared" si="1768"/>
        <v>1.7661217224419996E-2</v>
      </c>
      <c r="K16799" s="43"/>
      <c r="L16799" s="43"/>
      <c r="M16799" s="34">
        <f t="shared" si="1769"/>
        <v>9.1985506377187491E-3</v>
      </c>
      <c r="N16799" s="56"/>
      <c r="O16799" s="56"/>
      <c r="P16799" s="56"/>
      <c r="Q16799" s="56"/>
      <c r="R16799" s="56"/>
    </row>
    <row r="16800" spans="1:18" ht="15.75" x14ac:dyDescent="0.25">
      <c r="A16800" s="11">
        <v>41972.958333333336</v>
      </c>
      <c r="B16800" s="12">
        <v>0.3</v>
      </c>
      <c r="C16800" s="12">
        <f t="shared" si="1763"/>
        <v>8.4950539799999998</v>
      </c>
      <c r="D16800" s="58">
        <f t="shared" si="1764"/>
        <v>7.9641131062499985E-3</v>
      </c>
      <c r="E16800" s="12">
        <f t="shared" si="1765"/>
        <v>0.38227742910000001</v>
      </c>
      <c r="F16800">
        <v>0.95</v>
      </c>
      <c r="G16800" s="12">
        <v>0.95</v>
      </c>
      <c r="H16800" s="43">
        <f t="shared" si="1766"/>
        <v>1.4249999999999998</v>
      </c>
      <c r="I16800" s="43">
        <f t="shared" si="1767"/>
        <v>12.105451921499998</v>
      </c>
      <c r="J16800" s="43">
        <f t="shared" si="1768"/>
        <v>2.1789813458699996E-2</v>
      </c>
      <c r="K16800" s="43"/>
      <c r="L16800" s="43"/>
      <c r="M16800" s="34">
        <f t="shared" si="1769"/>
        <v>1.1348861176406249E-2</v>
      </c>
      <c r="N16800" s="56"/>
      <c r="O16800" s="56"/>
      <c r="P16800" s="56"/>
      <c r="Q16800" s="56"/>
      <c r="R16800" s="56"/>
    </row>
    <row r="16801" spans="1:18" ht="15.75" x14ac:dyDescent="0.25">
      <c r="A16801" s="11">
        <v>41972.979166666664</v>
      </c>
      <c r="B16801" s="12">
        <v>0.33</v>
      </c>
      <c r="C16801" s="12">
        <f t="shared" si="1763"/>
        <v>9.3445593780000014</v>
      </c>
      <c r="D16801" s="58">
        <f t="shared" si="1764"/>
        <v>8.7605244168750002E-3</v>
      </c>
      <c r="E16801" s="12">
        <f t="shared" si="1765"/>
        <v>0.42050517201000009</v>
      </c>
      <c r="F16801">
        <v>0.81</v>
      </c>
      <c r="G16801" s="12">
        <v>0.81</v>
      </c>
      <c r="H16801" s="43">
        <f t="shared" si="1766"/>
        <v>1.2150000000000001</v>
      </c>
      <c r="I16801" s="43">
        <f t="shared" si="1767"/>
        <v>11.353639644270002</v>
      </c>
      <c r="J16801" s="43">
        <f t="shared" si="1768"/>
        <v>2.0436551359686004E-2</v>
      </c>
      <c r="K16801" s="43"/>
      <c r="L16801" s="43"/>
      <c r="M16801" s="34">
        <f t="shared" si="1769"/>
        <v>1.0644037166503128E-2</v>
      </c>
      <c r="N16801" s="56"/>
      <c r="O16801" s="56"/>
      <c r="P16801" s="56"/>
      <c r="Q16801" s="56"/>
      <c r="R16801" s="56"/>
    </row>
    <row r="16802" spans="1:18" ht="15.75" x14ac:dyDescent="0.25">
      <c r="A16802" s="11">
        <v>41973</v>
      </c>
      <c r="B16802" s="12">
        <v>0.3</v>
      </c>
      <c r="C16802" s="12">
        <f t="shared" ref="C16802:C16865" si="1770">B16802*28.3168466</f>
        <v>8.4950539799999998</v>
      </c>
      <c r="D16802" s="58">
        <f t="shared" ref="D16802:D16865" si="1771">C16802*1800*10^6/(1.92*10^12)</f>
        <v>7.9641131062499985E-3</v>
      </c>
      <c r="E16802" s="12">
        <f t="shared" ref="E16802:E16849" si="1772">C16802*86400*10^6/(1.92*10^12)</f>
        <v>0.38227742910000001</v>
      </c>
      <c r="F16802">
        <v>0.74</v>
      </c>
      <c r="G16802" s="12">
        <v>0.74</v>
      </c>
      <c r="H16802" s="43">
        <f t="shared" si="1766"/>
        <v>1.1099999999999999</v>
      </c>
      <c r="I16802" s="43">
        <f t="shared" si="1767"/>
        <v>9.429509917799999</v>
      </c>
      <c r="J16802" s="43">
        <f t="shared" si="1768"/>
        <v>1.6973117852039997E-2</v>
      </c>
      <c r="K16802" s="43">
        <f>SUM(J16802:J16849)</f>
        <v>0.87248706753209404</v>
      </c>
      <c r="L16802" s="43">
        <f>K16802/1.92</f>
        <v>0.45442034767296569</v>
      </c>
      <c r="M16802" s="34">
        <f t="shared" si="1769"/>
        <v>8.840165547937498E-3</v>
      </c>
      <c r="N16802" s="43">
        <f>AVERAGE(E16802:E16849)</f>
        <v>0.39183436482749995</v>
      </c>
      <c r="O16802" s="43">
        <f>AVERAGE(E16802:E16849)</f>
        <v>0.39183436482749995</v>
      </c>
      <c r="P16802" s="43">
        <f>MAX(E16802:E16849)</f>
        <v>0.42050517201000009</v>
      </c>
      <c r="Q16802" s="56"/>
      <c r="R16802" s="56"/>
    </row>
    <row r="16803" spans="1:18" ht="15.75" x14ac:dyDescent="0.25">
      <c r="A16803" s="11">
        <v>41973.020833333336</v>
      </c>
      <c r="B16803" s="12">
        <v>0.3</v>
      </c>
      <c r="C16803" s="12">
        <f t="shared" si="1770"/>
        <v>8.4950539799999998</v>
      </c>
      <c r="D16803" s="58">
        <f t="shared" si="1771"/>
        <v>7.9641131062499985E-3</v>
      </c>
      <c r="E16803" s="12">
        <f t="shared" si="1772"/>
        <v>0.38227742910000001</v>
      </c>
      <c r="F16803">
        <v>0.78</v>
      </c>
      <c r="G16803" s="12">
        <v>0.78</v>
      </c>
      <c r="H16803" s="43">
        <f t="shared" si="1766"/>
        <v>1.17</v>
      </c>
      <c r="I16803" s="43">
        <f t="shared" si="1767"/>
        <v>9.9392131565999993</v>
      </c>
      <c r="J16803" s="43">
        <f t="shared" si="1768"/>
        <v>1.7890583681879998E-2</v>
      </c>
      <c r="K16803" s="43"/>
      <c r="L16803" s="43"/>
      <c r="M16803" s="34">
        <f t="shared" si="1769"/>
        <v>9.3180123343125001E-3</v>
      </c>
      <c r="N16803" s="56"/>
      <c r="O16803" s="56"/>
      <c r="P16803" s="56"/>
      <c r="Q16803" s="56"/>
      <c r="R16803" s="56"/>
    </row>
    <row r="16804" spans="1:18" ht="15.75" x14ac:dyDescent="0.25">
      <c r="A16804" s="11">
        <v>41973.041666666664</v>
      </c>
      <c r="B16804" s="12">
        <v>0.3</v>
      </c>
      <c r="C16804" s="12">
        <f t="shared" si="1770"/>
        <v>8.4950539799999998</v>
      </c>
      <c r="D16804" s="58">
        <f t="shared" si="1771"/>
        <v>7.9641131062499985E-3</v>
      </c>
      <c r="E16804" s="12">
        <f t="shared" si="1772"/>
        <v>0.38227742910000001</v>
      </c>
      <c r="F16804">
        <v>0.78</v>
      </c>
      <c r="G16804" s="12">
        <v>0.78</v>
      </c>
      <c r="H16804" s="43">
        <f t="shared" si="1766"/>
        <v>1.17</v>
      </c>
      <c r="I16804" s="43">
        <f t="shared" si="1767"/>
        <v>9.9392131565999993</v>
      </c>
      <c r="J16804" s="43">
        <f t="shared" si="1768"/>
        <v>1.7890583681879998E-2</v>
      </c>
      <c r="K16804" s="43"/>
      <c r="L16804" s="43"/>
      <c r="M16804" s="34">
        <f t="shared" si="1769"/>
        <v>9.3180123343125001E-3</v>
      </c>
      <c r="N16804" s="56"/>
      <c r="O16804" s="56"/>
      <c r="P16804" s="56"/>
      <c r="Q16804" s="56"/>
      <c r="R16804" s="56"/>
    </row>
    <row r="16805" spans="1:18" ht="15.75" x14ac:dyDescent="0.25">
      <c r="A16805" s="11">
        <v>41973.0625</v>
      </c>
      <c r="B16805" s="12">
        <v>0.3</v>
      </c>
      <c r="C16805" s="12">
        <f t="shared" si="1770"/>
        <v>8.4950539799999998</v>
      </c>
      <c r="D16805" s="58">
        <f t="shared" si="1771"/>
        <v>7.9641131062499985E-3</v>
      </c>
      <c r="E16805" s="12">
        <f t="shared" si="1772"/>
        <v>0.38227742910000001</v>
      </c>
      <c r="F16805">
        <v>0.81</v>
      </c>
      <c r="G16805" s="12">
        <v>0.81</v>
      </c>
      <c r="H16805" s="43">
        <f t="shared" si="1766"/>
        <v>1.2150000000000001</v>
      </c>
      <c r="I16805" s="43">
        <f t="shared" si="1767"/>
        <v>10.321490585700001</v>
      </c>
      <c r="J16805" s="43">
        <f t="shared" si="1768"/>
        <v>1.8578683054260001E-2</v>
      </c>
      <c r="K16805" s="43"/>
      <c r="L16805" s="43"/>
      <c r="M16805" s="34">
        <f t="shared" si="1769"/>
        <v>9.6763974240937512E-3</v>
      </c>
      <c r="N16805" s="56"/>
      <c r="O16805" s="56"/>
      <c r="P16805" s="56"/>
      <c r="Q16805" s="56"/>
      <c r="R16805" s="56"/>
    </row>
    <row r="16806" spans="1:18" ht="15.75" x14ac:dyDescent="0.25">
      <c r="A16806" s="11">
        <v>41973.083333333336</v>
      </c>
      <c r="B16806" s="12">
        <v>0.3</v>
      </c>
      <c r="C16806" s="12">
        <f t="shared" si="1770"/>
        <v>8.4950539799999998</v>
      </c>
      <c r="D16806" s="58">
        <f t="shared" si="1771"/>
        <v>7.9641131062499985E-3</v>
      </c>
      <c r="E16806" s="12">
        <f t="shared" si="1772"/>
        <v>0.38227742910000001</v>
      </c>
      <c r="F16806">
        <v>0.77</v>
      </c>
      <c r="G16806" s="12">
        <v>0.77</v>
      </c>
      <c r="H16806" s="43">
        <f t="shared" si="1766"/>
        <v>1.155</v>
      </c>
      <c r="I16806" s="43">
        <f t="shared" si="1767"/>
        <v>9.8117873468999992</v>
      </c>
      <c r="J16806" s="43">
        <f t="shared" si="1768"/>
        <v>1.7661217224419996E-2</v>
      </c>
      <c r="K16806" s="43"/>
      <c r="L16806" s="43"/>
      <c r="M16806" s="34">
        <f t="shared" si="1769"/>
        <v>9.1985506377187491E-3</v>
      </c>
      <c r="N16806" s="56"/>
      <c r="O16806" s="56"/>
      <c r="P16806" s="56"/>
      <c r="Q16806" s="56"/>
      <c r="R16806" s="56"/>
    </row>
    <row r="16807" spans="1:18" ht="15.75" x14ac:dyDescent="0.25">
      <c r="A16807" s="11">
        <v>41973.104166666664</v>
      </c>
      <c r="B16807" s="12">
        <v>0.3</v>
      </c>
      <c r="C16807" s="12">
        <f t="shared" si="1770"/>
        <v>8.4950539799999998</v>
      </c>
      <c r="D16807" s="58">
        <f t="shared" si="1771"/>
        <v>7.9641131062499985E-3</v>
      </c>
      <c r="E16807" s="12">
        <f t="shared" si="1772"/>
        <v>0.38227742910000001</v>
      </c>
      <c r="F16807">
        <v>0.75</v>
      </c>
      <c r="G16807" s="12">
        <v>0.75</v>
      </c>
      <c r="H16807" s="43">
        <f t="shared" si="1766"/>
        <v>1.125</v>
      </c>
      <c r="I16807" s="43">
        <f t="shared" si="1767"/>
        <v>9.5569357274999991</v>
      </c>
      <c r="J16807" s="43">
        <f t="shared" si="1768"/>
        <v>1.7202484309499999E-2</v>
      </c>
      <c r="K16807" s="43"/>
      <c r="L16807" s="43"/>
      <c r="M16807" s="34">
        <f t="shared" si="1769"/>
        <v>8.9596272445312507E-3</v>
      </c>
      <c r="N16807" s="56"/>
      <c r="O16807" s="56"/>
      <c r="P16807" s="56"/>
      <c r="Q16807" s="56"/>
      <c r="R16807" s="56"/>
    </row>
    <row r="16808" spans="1:18" ht="15.75" x14ac:dyDescent="0.25">
      <c r="A16808" s="11">
        <v>41973.125</v>
      </c>
      <c r="B16808" s="12">
        <v>0.3</v>
      </c>
      <c r="C16808" s="12">
        <f t="shared" si="1770"/>
        <v>8.4950539799999998</v>
      </c>
      <c r="D16808" s="58">
        <f t="shared" si="1771"/>
        <v>7.9641131062499985E-3</v>
      </c>
      <c r="E16808" s="12">
        <f t="shared" si="1772"/>
        <v>0.38227742910000001</v>
      </c>
      <c r="F16808">
        <v>0.76</v>
      </c>
      <c r="G16808" s="12">
        <v>0.76</v>
      </c>
      <c r="H16808" s="43">
        <f t="shared" si="1766"/>
        <v>1.1400000000000001</v>
      </c>
      <c r="I16808" s="43">
        <f t="shared" si="1767"/>
        <v>9.6843615372000009</v>
      </c>
      <c r="J16808" s="43">
        <f t="shared" si="1768"/>
        <v>1.7431850766960001E-2</v>
      </c>
      <c r="K16808" s="43"/>
      <c r="L16808" s="43"/>
      <c r="M16808" s="34">
        <f t="shared" si="1769"/>
        <v>9.0790889411250016E-3</v>
      </c>
      <c r="N16808" s="56"/>
      <c r="O16808" s="56"/>
      <c r="P16808" s="56"/>
      <c r="Q16808" s="56"/>
      <c r="R16808" s="56"/>
    </row>
    <row r="16809" spans="1:18" ht="15.75" x14ac:dyDescent="0.25">
      <c r="A16809" s="11">
        <v>41973.145833333336</v>
      </c>
      <c r="B16809" s="12">
        <v>0.3</v>
      </c>
      <c r="C16809" s="12">
        <f t="shared" si="1770"/>
        <v>8.4950539799999998</v>
      </c>
      <c r="D16809" s="58">
        <f t="shared" si="1771"/>
        <v>7.9641131062499985E-3</v>
      </c>
      <c r="E16809" s="12">
        <f t="shared" si="1772"/>
        <v>0.38227742910000001</v>
      </c>
      <c r="F16809">
        <v>0.76</v>
      </c>
      <c r="G16809" s="12">
        <v>0.76</v>
      </c>
      <c r="H16809" s="43">
        <f t="shared" si="1766"/>
        <v>1.1400000000000001</v>
      </c>
      <c r="I16809" s="43">
        <f t="shared" si="1767"/>
        <v>9.6843615372000009</v>
      </c>
      <c r="J16809" s="43">
        <f t="shared" si="1768"/>
        <v>1.7431850766960001E-2</v>
      </c>
      <c r="K16809" s="43"/>
      <c r="L16809" s="43"/>
      <c r="M16809" s="34">
        <f t="shared" si="1769"/>
        <v>9.0790889411250016E-3</v>
      </c>
      <c r="N16809" s="56"/>
      <c r="O16809" s="56"/>
      <c r="P16809" s="56"/>
      <c r="Q16809" s="56"/>
      <c r="R16809" s="56"/>
    </row>
    <row r="16810" spans="1:18" ht="15.75" x14ac:dyDescent="0.25">
      <c r="A16810" s="11">
        <v>41973.166666666664</v>
      </c>
      <c r="B16810" s="12">
        <v>0.3</v>
      </c>
      <c r="C16810" s="12">
        <f t="shared" si="1770"/>
        <v>8.4950539799999998</v>
      </c>
      <c r="D16810" s="58">
        <f t="shared" si="1771"/>
        <v>7.9641131062499985E-3</v>
      </c>
      <c r="E16810" s="12">
        <f t="shared" si="1772"/>
        <v>0.38227742910000001</v>
      </c>
      <c r="F16810">
        <v>0.82</v>
      </c>
      <c r="G16810" s="12">
        <v>0.82</v>
      </c>
      <c r="H16810" s="43">
        <f t="shared" si="1766"/>
        <v>1.23</v>
      </c>
      <c r="I16810" s="43">
        <f t="shared" si="1767"/>
        <v>10.4489163954</v>
      </c>
      <c r="J16810" s="43">
        <f t="shared" si="1768"/>
        <v>1.880804951172E-2</v>
      </c>
      <c r="K16810" s="43"/>
      <c r="L16810" s="43"/>
      <c r="M16810" s="34">
        <f t="shared" si="1769"/>
        <v>9.7958591206875004E-3</v>
      </c>
      <c r="N16810" s="56"/>
      <c r="O16810" s="56"/>
      <c r="P16810" s="56"/>
      <c r="Q16810" s="56"/>
      <c r="R16810" s="56"/>
    </row>
    <row r="16811" spans="1:18" ht="15.75" x14ac:dyDescent="0.25">
      <c r="A16811" s="11">
        <v>41973.1875</v>
      </c>
      <c r="B16811" s="12">
        <v>0.3</v>
      </c>
      <c r="C16811" s="12">
        <f t="shared" si="1770"/>
        <v>8.4950539799999998</v>
      </c>
      <c r="D16811" s="58">
        <f t="shared" si="1771"/>
        <v>7.9641131062499985E-3</v>
      </c>
      <c r="E16811" s="12">
        <f t="shared" si="1772"/>
        <v>0.38227742910000001</v>
      </c>
      <c r="F16811">
        <v>1.44</v>
      </c>
      <c r="G16811" s="12">
        <v>1.44</v>
      </c>
      <c r="H16811" s="43">
        <f t="shared" si="1766"/>
        <v>2.16</v>
      </c>
      <c r="I16811" s="43">
        <f t="shared" si="1767"/>
        <v>18.349316596800001</v>
      </c>
      <c r="J16811" s="43">
        <f t="shared" si="1768"/>
        <v>3.3028769874239999E-2</v>
      </c>
      <c r="K16811" s="43"/>
      <c r="L16811" s="43"/>
      <c r="M16811" s="34">
        <f t="shared" si="1769"/>
        <v>1.7202484309499999E-2</v>
      </c>
      <c r="N16811" s="56"/>
      <c r="O16811" s="56"/>
      <c r="P16811" s="56"/>
      <c r="Q16811" s="56"/>
      <c r="R16811" s="56"/>
    </row>
    <row r="16812" spans="1:18" ht="15.75" x14ac:dyDescent="0.25">
      <c r="A16812" s="11">
        <v>41973.208333333336</v>
      </c>
      <c r="B16812" s="12">
        <v>0.3</v>
      </c>
      <c r="C16812" s="12">
        <f t="shared" si="1770"/>
        <v>8.4950539799999998</v>
      </c>
      <c r="D16812" s="58">
        <f t="shared" si="1771"/>
        <v>7.9641131062499985E-3</v>
      </c>
      <c r="E16812" s="12">
        <f t="shared" si="1772"/>
        <v>0.38227742910000001</v>
      </c>
      <c r="F16812">
        <v>0.75</v>
      </c>
      <c r="G16812" s="12">
        <v>0.75</v>
      </c>
      <c r="H16812" s="43">
        <f t="shared" si="1766"/>
        <v>1.125</v>
      </c>
      <c r="I16812" s="43">
        <f t="shared" si="1767"/>
        <v>9.5569357274999991</v>
      </c>
      <c r="J16812" s="43">
        <f t="shared" si="1768"/>
        <v>1.7202484309499999E-2</v>
      </c>
      <c r="K16812" s="43"/>
      <c r="L16812" s="43"/>
      <c r="M16812" s="34">
        <f t="shared" si="1769"/>
        <v>8.9596272445312507E-3</v>
      </c>
      <c r="N16812" s="56"/>
      <c r="O16812" s="56"/>
      <c r="P16812" s="56"/>
      <c r="Q16812" s="56"/>
      <c r="R16812" s="56"/>
    </row>
    <row r="16813" spans="1:18" ht="15.75" x14ac:dyDescent="0.25">
      <c r="A16813" s="11">
        <v>41973.229166666664</v>
      </c>
      <c r="B16813" s="12">
        <v>0.3</v>
      </c>
      <c r="C16813" s="12">
        <f t="shared" si="1770"/>
        <v>8.4950539799999998</v>
      </c>
      <c r="D16813" s="58">
        <f t="shared" si="1771"/>
        <v>7.9641131062499985E-3</v>
      </c>
      <c r="E16813" s="12">
        <f t="shared" si="1772"/>
        <v>0.38227742910000001</v>
      </c>
      <c r="F16813">
        <v>0.74</v>
      </c>
      <c r="G16813" s="12">
        <v>0.74</v>
      </c>
      <c r="H16813" s="43">
        <f t="shared" si="1766"/>
        <v>1.1099999999999999</v>
      </c>
      <c r="I16813" s="43">
        <f t="shared" si="1767"/>
        <v>9.429509917799999</v>
      </c>
      <c r="J16813" s="43">
        <f t="shared" si="1768"/>
        <v>1.6973117852039997E-2</v>
      </c>
      <c r="K16813" s="43"/>
      <c r="L16813" s="43"/>
      <c r="M16813" s="34">
        <f t="shared" si="1769"/>
        <v>8.840165547937498E-3</v>
      </c>
      <c r="N16813" s="56"/>
      <c r="O16813" s="56"/>
      <c r="P16813" s="56"/>
      <c r="Q16813" s="56"/>
      <c r="R16813" s="56"/>
    </row>
    <row r="16814" spans="1:18" ht="15.75" x14ac:dyDescent="0.25">
      <c r="A16814" s="11">
        <v>41973.25</v>
      </c>
      <c r="B16814" s="12">
        <v>0.3</v>
      </c>
      <c r="C16814" s="12">
        <f t="shared" si="1770"/>
        <v>8.4950539799999998</v>
      </c>
      <c r="D16814" s="58">
        <f t="shared" si="1771"/>
        <v>7.9641131062499985E-3</v>
      </c>
      <c r="E16814" s="12">
        <f t="shared" si="1772"/>
        <v>0.38227742910000001</v>
      </c>
      <c r="F16814">
        <v>0.75</v>
      </c>
      <c r="G16814" s="12">
        <v>0.75</v>
      </c>
      <c r="H16814" s="43">
        <f t="shared" si="1766"/>
        <v>1.125</v>
      </c>
      <c r="I16814" s="43">
        <f t="shared" si="1767"/>
        <v>9.5569357274999991</v>
      </c>
      <c r="J16814" s="43">
        <f t="shared" si="1768"/>
        <v>1.7202484309499999E-2</v>
      </c>
      <c r="K16814" s="43"/>
      <c r="L16814" s="43"/>
      <c r="M16814" s="34">
        <f t="shared" si="1769"/>
        <v>8.9596272445312507E-3</v>
      </c>
      <c r="N16814" s="56"/>
      <c r="O16814" s="56"/>
      <c r="P16814" s="56"/>
      <c r="Q16814" s="56"/>
      <c r="R16814" s="56"/>
    </row>
    <row r="16815" spans="1:18" ht="15.75" x14ac:dyDescent="0.25">
      <c r="A16815" s="11">
        <v>41973.270833333336</v>
      </c>
      <c r="B16815" s="12">
        <v>0.3</v>
      </c>
      <c r="C16815" s="12">
        <f t="shared" si="1770"/>
        <v>8.4950539799999998</v>
      </c>
      <c r="D16815" s="58">
        <f t="shared" si="1771"/>
        <v>7.9641131062499985E-3</v>
      </c>
      <c r="E16815" s="12">
        <f t="shared" si="1772"/>
        <v>0.38227742910000001</v>
      </c>
      <c r="F16815">
        <v>0.81</v>
      </c>
      <c r="G16815" s="12">
        <v>0.81</v>
      </c>
      <c r="H16815" s="43">
        <f t="shared" si="1766"/>
        <v>1.2150000000000001</v>
      </c>
      <c r="I16815" s="43">
        <f t="shared" si="1767"/>
        <v>10.321490585700001</v>
      </c>
      <c r="J16815" s="43">
        <f t="shared" si="1768"/>
        <v>1.8578683054260001E-2</v>
      </c>
      <c r="K16815" s="43"/>
      <c r="L16815" s="43"/>
      <c r="M16815" s="34">
        <f t="shared" si="1769"/>
        <v>9.6763974240937512E-3</v>
      </c>
      <c r="N16815" s="56"/>
      <c r="O16815" s="56"/>
      <c r="P16815" s="56"/>
      <c r="Q16815" s="56"/>
      <c r="R16815" s="56"/>
    </row>
    <row r="16816" spans="1:18" ht="15.75" x14ac:dyDescent="0.25">
      <c r="A16816" s="11">
        <v>41973.291666666664</v>
      </c>
      <c r="B16816" s="12">
        <v>0.3</v>
      </c>
      <c r="C16816" s="12">
        <f t="shared" si="1770"/>
        <v>8.4950539799999998</v>
      </c>
      <c r="D16816" s="58">
        <f t="shared" si="1771"/>
        <v>7.9641131062499985E-3</v>
      </c>
      <c r="E16816" s="12">
        <f t="shared" si="1772"/>
        <v>0.38227742910000001</v>
      </c>
      <c r="F16816">
        <v>0.72</v>
      </c>
      <c r="G16816" s="12">
        <v>0.72</v>
      </c>
      <c r="H16816" s="43">
        <f t="shared" si="1766"/>
        <v>1.08</v>
      </c>
      <c r="I16816" s="43">
        <f t="shared" si="1767"/>
        <v>9.1746582984000007</v>
      </c>
      <c r="J16816" s="43">
        <f t="shared" si="1768"/>
        <v>1.651438493712E-2</v>
      </c>
      <c r="K16816" s="43"/>
      <c r="L16816" s="43"/>
      <c r="M16816" s="34">
        <f t="shared" si="1769"/>
        <v>8.6012421547499995E-3</v>
      </c>
      <c r="N16816" s="56"/>
      <c r="O16816" s="56"/>
      <c r="P16816" s="56"/>
      <c r="Q16816" s="56"/>
      <c r="R16816" s="56"/>
    </row>
    <row r="16817" spans="1:18" ht="15.75" x14ac:dyDescent="0.25">
      <c r="A16817" s="11">
        <v>41973.3125</v>
      </c>
      <c r="B16817" s="12">
        <v>0.3</v>
      </c>
      <c r="C16817" s="12">
        <f t="shared" si="1770"/>
        <v>8.4950539799999998</v>
      </c>
      <c r="D16817" s="58">
        <f t="shared" si="1771"/>
        <v>7.9641131062499985E-3</v>
      </c>
      <c r="E16817" s="12">
        <f t="shared" si="1772"/>
        <v>0.38227742910000001</v>
      </c>
      <c r="F16817">
        <v>0.75</v>
      </c>
      <c r="G16817" s="12">
        <v>0.75</v>
      </c>
      <c r="H16817" s="43">
        <f t="shared" si="1766"/>
        <v>1.125</v>
      </c>
      <c r="I16817" s="43">
        <f t="shared" si="1767"/>
        <v>9.5569357274999991</v>
      </c>
      <c r="J16817" s="43">
        <f t="shared" si="1768"/>
        <v>1.7202484309499999E-2</v>
      </c>
      <c r="K16817" s="43"/>
      <c r="L16817" s="43"/>
      <c r="M16817" s="34">
        <f t="shared" si="1769"/>
        <v>8.9596272445312507E-3</v>
      </c>
      <c r="N16817" s="56"/>
      <c r="O16817" s="56"/>
      <c r="P16817" s="56"/>
      <c r="Q16817" s="56"/>
      <c r="R16817" s="56"/>
    </row>
    <row r="16818" spans="1:18" ht="15.75" x14ac:dyDescent="0.25">
      <c r="A16818" s="11">
        <v>41973.333333333336</v>
      </c>
      <c r="B16818" s="12">
        <v>0.3</v>
      </c>
      <c r="C16818" s="12">
        <f t="shared" si="1770"/>
        <v>8.4950539799999998</v>
      </c>
      <c r="D16818" s="58">
        <f t="shared" si="1771"/>
        <v>7.9641131062499985E-3</v>
      </c>
      <c r="E16818" s="12">
        <f t="shared" si="1772"/>
        <v>0.38227742910000001</v>
      </c>
      <c r="F16818">
        <v>0.73</v>
      </c>
      <c r="G16818" s="12">
        <v>0.73</v>
      </c>
      <c r="H16818" s="43">
        <f t="shared" si="1766"/>
        <v>1.095</v>
      </c>
      <c r="I16818" s="43">
        <f t="shared" si="1767"/>
        <v>9.302084108099999</v>
      </c>
      <c r="J16818" s="43">
        <f t="shared" si="1768"/>
        <v>1.6743751394579998E-2</v>
      </c>
      <c r="K16818" s="43"/>
      <c r="L16818" s="43"/>
      <c r="M16818" s="34">
        <f t="shared" si="1769"/>
        <v>8.7207038513437488E-3</v>
      </c>
      <c r="N16818" s="56"/>
      <c r="O16818" s="56"/>
      <c r="P16818" s="56"/>
      <c r="Q16818" s="56"/>
      <c r="R16818" s="56"/>
    </row>
    <row r="16819" spans="1:18" ht="15.75" x14ac:dyDescent="0.25">
      <c r="A16819" s="11">
        <v>41973.354166666664</v>
      </c>
      <c r="B16819" s="12">
        <v>0.3</v>
      </c>
      <c r="C16819" s="12">
        <f t="shared" si="1770"/>
        <v>8.4950539799999998</v>
      </c>
      <c r="D16819" s="58">
        <f t="shared" si="1771"/>
        <v>7.9641131062499985E-3</v>
      </c>
      <c r="E16819" s="12">
        <f t="shared" si="1772"/>
        <v>0.38227742910000001</v>
      </c>
      <c r="F16819">
        <v>0.76</v>
      </c>
      <c r="G16819" s="12">
        <v>0.76</v>
      </c>
      <c r="H16819" s="43">
        <f t="shared" si="1766"/>
        <v>1.1400000000000001</v>
      </c>
      <c r="I16819" s="43">
        <f t="shared" si="1767"/>
        <v>9.6843615372000009</v>
      </c>
      <c r="J16819" s="43">
        <f t="shared" si="1768"/>
        <v>1.7431850766960001E-2</v>
      </c>
      <c r="K16819" s="43"/>
      <c r="L16819" s="43"/>
      <c r="M16819" s="34">
        <f t="shared" si="1769"/>
        <v>9.0790889411250016E-3</v>
      </c>
      <c r="N16819" s="56"/>
      <c r="O16819" s="56"/>
      <c r="P16819" s="56"/>
      <c r="Q16819" s="56"/>
      <c r="R16819" s="56"/>
    </row>
    <row r="16820" spans="1:18" ht="15.75" x14ac:dyDescent="0.25">
      <c r="A16820" s="11">
        <v>41973.375</v>
      </c>
      <c r="B16820" s="12">
        <v>0.3</v>
      </c>
      <c r="C16820" s="12">
        <f t="shared" si="1770"/>
        <v>8.4950539799999998</v>
      </c>
      <c r="D16820" s="58">
        <f t="shared" si="1771"/>
        <v>7.9641131062499985E-3</v>
      </c>
      <c r="E16820" s="12">
        <f t="shared" si="1772"/>
        <v>0.38227742910000001</v>
      </c>
      <c r="F16820">
        <v>0.74</v>
      </c>
      <c r="G16820" s="12">
        <v>0.74</v>
      </c>
      <c r="H16820" s="43">
        <f t="shared" si="1766"/>
        <v>1.1099999999999999</v>
      </c>
      <c r="I16820" s="43">
        <f t="shared" si="1767"/>
        <v>9.429509917799999</v>
      </c>
      <c r="J16820" s="43">
        <f t="shared" si="1768"/>
        <v>1.6973117852039997E-2</v>
      </c>
      <c r="K16820" s="43"/>
      <c r="L16820" s="43"/>
      <c r="M16820" s="34">
        <f t="shared" si="1769"/>
        <v>8.840165547937498E-3</v>
      </c>
      <c r="N16820" s="56"/>
      <c r="O16820" s="56"/>
      <c r="P16820" s="56"/>
      <c r="Q16820" s="56"/>
      <c r="R16820" s="56"/>
    </row>
    <row r="16821" spans="1:18" ht="15.75" x14ac:dyDescent="0.25">
      <c r="A16821" s="11">
        <v>41973.395833333336</v>
      </c>
      <c r="B16821" s="12">
        <v>0.3</v>
      </c>
      <c r="C16821" s="12">
        <f t="shared" si="1770"/>
        <v>8.4950539799999998</v>
      </c>
      <c r="D16821" s="58">
        <f t="shared" si="1771"/>
        <v>7.9641131062499985E-3</v>
      </c>
      <c r="E16821" s="12">
        <f t="shared" si="1772"/>
        <v>0.38227742910000001</v>
      </c>
      <c r="F16821">
        <v>0.75</v>
      </c>
      <c r="G16821" s="12">
        <v>0.75</v>
      </c>
      <c r="H16821" s="43">
        <f t="shared" si="1766"/>
        <v>1.125</v>
      </c>
      <c r="I16821" s="43">
        <f t="shared" si="1767"/>
        <v>9.5569357274999991</v>
      </c>
      <c r="J16821" s="43">
        <f t="shared" si="1768"/>
        <v>1.7202484309499999E-2</v>
      </c>
      <c r="K16821" s="43"/>
      <c r="L16821" s="43"/>
      <c r="M16821" s="34">
        <f t="shared" si="1769"/>
        <v>8.9596272445312507E-3</v>
      </c>
      <c r="N16821" s="56"/>
      <c r="O16821" s="56"/>
      <c r="P16821" s="56"/>
      <c r="Q16821" s="56"/>
      <c r="R16821" s="56"/>
    </row>
    <row r="16822" spans="1:18" ht="15.75" x14ac:dyDescent="0.25">
      <c r="A16822" s="11">
        <v>41973.416666666664</v>
      </c>
      <c r="B16822" s="12">
        <v>0.3</v>
      </c>
      <c r="C16822" s="12">
        <f t="shared" si="1770"/>
        <v>8.4950539799999998</v>
      </c>
      <c r="D16822" s="58">
        <f t="shared" si="1771"/>
        <v>7.9641131062499985E-3</v>
      </c>
      <c r="E16822" s="12">
        <f t="shared" si="1772"/>
        <v>0.38227742910000001</v>
      </c>
      <c r="F16822">
        <v>0.72</v>
      </c>
      <c r="G16822" s="12">
        <v>0.72</v>
      </c>
      <c r="H16822" s="43">
        <f t="shared" si="1766"/>
        <v>1.08</v>
      </c>
      <c r="I16822" s="43">
        <f t="shared" si="1767"/>
        <v>9.1746582984000007</v>
      </c>
      <c r="J16822" s="43">
        <f t="shared" si="1768"/>
        <v>1.651438493712E-2</v>
      </c>
      <c r="K16822" s="43"/>
      <c r="L16822" s="43"/>
      <c r="M16822" s="34">
        <f t="shared" si="1769"/>
        <v>8.6012421547499995E-3</v>
      </c>
      <c r="N16822" s="56"/>
      <c r="O16822" s="56"/>
      <c r="P16822" s="56"/>
      <c r="Q16822" s="56"/>
      <c r="R16822" s="56"/>
    </row>
    <row r="16823" spans="1:18" ht="15.75" x14ac:dyDescent="0.25">
      <c r="A16823" s="11">
        <v>41973.4375</v>
      </c>
      <c r="B16823" s="12">
        <v>0.3</v>
      </c>
      <c r="C16823" s="12">
        <f t="shared" si="1770"/>
        <v>8.4950539799999998</v>
      </c>
      <c r="D16823" s="58">
        <f t="shared" si="1771"/>
        <v>7.9641131062499985E-3</v>
      </c>
      <c r="E16823" s="12">
        <f t="shared" si="1772"/>
        <v>0.38227742910000001</v>
      </c>
      <c r="F16823">
        <v>1.21</v>
      </c>
      <c r="G16823" s="12">
        <v>1.21</v>
      </c>
      <c r="H16823" s="43">
        <f t="shared" si="1766"/>
        <v>1.8149999999999999</v>
      </c>
      <c r="I16823" s="43">
        <f t="shared" si="1767"/>
        <v>15.4185229737</v>
      </c>
      <c r="J16823" s="43">
        <f t="shared" si="1768"/>
        <v>2.7753341352659999E-2</v>
      </c>
      <c r="K16823" s="43"/>
      <c r="L16823" s="43"/>
      <c r="M16823" s="34">
        <f t="shared" si="1769"/>
        <v>1.445486528784375E-2</v>
      </c>
      <c r="N16823" s="56"/>
      <c r="O16823" s="56"/>
      <c r="P16823" s="56"/>
      <c r="Q16823" s="56"/>
      <c r="R16823" s="56"/>
    </row>
    <row r="16824" spans="1:18" ht="15.75" x14ac:dyDescent="0.25">
      <c r="A16824" s="11">
        <v>41973.458333333336</v>
      </c>
      <c r="B16824" s="12">
        <v>0.3</v>
      </c>
      <c r="C16824" s="12">
        <f t="shared" si="1770"/>
        <v>8.4950539799999998</v>
      </c>
      <c r="D16824" s="58">
        <f t="shared" si="1771"/>
        <v>7.9641131062499985E-3</v>
      </c>
      <c r="E16824" s="12">
        <f t="shared" si="1772"/>
        <v>0.38227742910000001</v>
      </c>
      <c r="F16824">
        <v>0.83</v>
      </c>
      <c r="G16824" s="12">
        <v>0.83</v>
      </c>
      <c r="H16824" s="43">
        <f t="shared" si="1766"/>
        <v>1.2449999999999999</v>
      </c>
      <c r="I16824" s="43">
        <f t="shared" si="1767"/>
        <v>10.5763422051</v>
      </c>
      <c r="J16824" s="43">
        <f t="shared" si="1768"/>
        <v>1.9037415969179995E-2</v>
      </c>
      <c r="K16824" s="43"/>
      <c r="L16824" s="43"/>
      <c r="M16824" s="34">
        <f t="shared" si="1769"/>
        <v>9.9153208172812479E-3</v>
      </c>
      <c r="N16824" s="56"/>
      <c r="O16824" s="56"/>
      <c r="P16824" s="56"/>
      <c r="Q16824" s="56"/>
      <c r="R16824" s="56"/>
    </row>
    <row r="16825" spans="1:18" ht="15.75" x14ac:dyDescent="0.25">
      <c r="A16825" s="11">
        <v>41973.479166666664</v>
      </c>
      <c r="B16825" s="12">
        <v>0.3</v>
      </c>
      <c r="C16825" s="12">
        <f t="shared" si="1770"/>
        <v>8.4950539799999998</v>
      </c>
      <c r="D16825" s="58">
        <f t="shared" si="1771"/>
        <v>7.9641131062499985E-3</v>
      </c>
      <c r="E16825" s="12">
        <f t="shared" si="1772"/>
        <v>0.38227742910000001</v>
      </c>
      <c r="F16825">
        <v>0.81</v>
      </c>
      <c r="G16825" s="12">
        <v>0.81</v>
      </c>
      <c r="H16825" s="43">
        <f t="shared" si="1766"/>
        <v>1.2150000000000001</v>
      </c>
      <c r="I16825" s="43">
        <f t="shared" si="1767"/>
        <v>10.321490585700001</v>
      </c>
      <c r="J16825" s="43">
        <f t="shared" si="1768"/>
        <v>1.8578683054260001E-2</v>
      </c>
      <c r="K16825" s="43"/>
      <c r="L16825" s="43"/>
      <c r="M16825" s="34">
        <f t="shared" si="1769"/>
        <v>9.6763974240937512E-3</v>
      </c>
      <c r="N16825" s="56"/>
      <c r="O16825" s="56"/>
      <c r="P16825" s="56"/>
      <c r="Q16825" s="56"/>
      <c r="R16825" s="56"/>
    </row>
    <row r="16826" spans="1:18" ht="15.75" x14ac:dyDescent="0.25">
      <c r="A16826" s="11">
        <v>41973.5</v>
      </c>
      <c r="B16826" s="12">
        <v>0.3</v>
      </c>
      <c r="C16826" s="12">
        <f t="shared" si="1770"/>
        <v>8.4950539799999998</v>
      </c>
      <c r="D16826" s="58">
        <f t="shared" si="1771"/>
        <v>7.9641131062499985E-3</v>
      </c>
      <c r="E16826" s="12">
        <f t="shared" si="1772"/>
        <v>0.38227742910000001</v>
      </c>
      <c r="F16826">
        <v>0.73</v>
      </c>
      <c r="G16826" s="12">
        <v>0.73</v>
      </c>
      <c r="H16826" s="43">
        <f t="shared" si="1766"/>
        <v>1.095</v>
      </c>
      <c r="I16826" s="43">
        <f t="shared" si="1767"/>
        <v>9.302084108099999</v>
      </c>
      <c r="J16826" s="43">
        <f t="shared" si="1768"/>
        <v>1.6743751394579998E-2</v>
      </c>
      <c r="K16826" s="43"/>
      <c r="L16826" s="43"/>
      <c r="M16826" s="34">
        <f t="shared" si="1769"/>
        <v>8.7207038513437488E-3</v>
      </c>
      <c r="N16826" s="56"/>
      <c r="O16826" s="56"/>
      <c r="P16826" s="56"/>
      <c r="Q16826" s="56"/>
      <c r="R16826" s="56"/>
    </row>
    <row r="16827" spans="1:18" ht="15.75" x14ac:dyDescent="0.25">
      <c r="A16827" s="11">
        <v>41973.520833333336</v>
      </c>
      <c r="B16827" s="12">
        <v>0.33</v>
      </c>
      <c r="C16827" s="12">
        <f t="shared" si="1770"/>
        <v>9.3445593780000014</v>
      </c>
      <c r="D16827" s="58">
        <f t="shared" si="1771"/>
        <v>8.7605244168750002E-3</v>
      </c>
      <c r="E16827" s="12">
        <f t="shared" si="1772"/>
        <v>0.42050517201000009</v>
      </c>
      <c r="F16827">
        <v>0.73</v>
      </c>
      <c r="G16827" s="12">
        <v>0.73</v>
      </c>
      <c r="H16827" s="43">
        <f t="shared" si="1766"/>
        <v>1.095</v>
      </c>
      <c r="I16827" s="43">
        <f t="shared" si="1767"/>
        <v>10.23229251891</v>
      </c>
      <c r="J16827" s="43">
        <f t="shared" si="1768"/>
        <v>1.8418126534038001E-2</v>
      </c>
      <c r="K16827" s="43"/>
      <c r="L16827" s="43"/>
      <c r="M16827" s="34">
        <f t="shared" si="1769"/>
        <v>9.5927742364781254E-3</v>
      </c>
      <c r="N16827" s="56"/>
      <c r="O16827" s="56"/>
      <c r="P16827" s="56"/>
      <c r="Q16827" s="56"/>
      <c r="R16827" s="56"/>
    </row>
    <row r="16828" spans="1:18" ht="15.75" x14ac:dyDescent="0.25">
      <c r="A16828" s="11">
        <v>41973.541666666664</v>
      </c>
      <c r="B16828" s="12">
        <v>0.33</v>
      </c>
      <c r="C16828" s="12">
        <f t="shared" si="1770"/>
        <v>9.3445593780000014</v>
      </c>
      <c r="D16828" s="58">
        <f t="shared" si="1771"/>
        <v>8.7605244168750002E-3</v>
      </c>
      <c r="E16828" s="12">
        <f t="shared" si="1772"/>
        <v>0.42050517201000009</v>
      </c>
      <c r="F16828">
        <v>0.72</v>
      </c>
      <c r="G16828" s="12">
        <v>0.72</v>
      </c>
      <c r="H16828" s="43">
        <f t="shared" si="1766"/>
        <v>1.08</v>
      </c>
      <c r="I16828" s="43">
        <f t="shared" si="1767"/>
        <v>10.092124128240002</v>
      </c>
      <c r="J16828" s="43">
        <f t="shared" si="1768"/>
        <v>1.8165823430832003E-2</v>
      </c>
      <c r="K16828" s="43"/>
      <c r="L16828" s="43"/>
      <c r="M16828" s="34">
        <f t="shared" si="1769"/>
        <v>9.4613663702250023E-3</v>
      </c>
      <c r="N16828" s="56"/>
      <c r="O16828" s="56"/>
      <c r="P16828" s="56"/>
      <c r="Q16828" s="56"/>
      <c r="R16828" s="56"/>
    </row>
    <row r="16829" spans="1:18" ht="15.75" x14ac:dyDescent="0.25">
      <c r="A16829" s="11">
        <v>41973.5625</v>
      </c>
      <c r="B16829" s="12">
        <v>0.33</v>
      </c>
      <c r="C16829" s="12">
        <f t="shared" si="1770"/>
        <v>9.3445593780000014</v>
      </c>
      <c r="D16829" s="58">
        <f t="shared" si="1771"/>
        <v>8.7605244168750002E-3</v>
      </c>
      <c r="E16829" s="12">
        <f t="shared" si="1772"/>
        <v>0.42050517201000009</v>
      </c>
      <c r="F16829">
        <v>0.71</v>
      </c>
      <c r="G16829" s="12">
        <v>0.71</v>
      </c>
      <c r="H16829" s="43">
        <f t="shared" si="1766"/>
        <v>1.0649999999999999</v>
      </c>
      <c r="I16829" s="43">
        <f t="shared" si="1767"/>
        <v>9.9519557375700014</v>
      </c>
      <c r="J16829" s="43">
        <f t="shared" si="1768"/>
        <v>1.7913520327626001E-2</v>
      </c>
      <c r="K16829" s="43"/>
      <c r="L16829" s="43"/>
      <c r="M16829" s="34">
        <f t="shared" si="1769"/>
        <v>9.3299585039718757E-3</v>
      </c>
      <c r="N16829" s="56"/>
      <c r="O16829" s="56"/>
      <c r="P16829" s="56"/>
      <c r="Q16829" s="56"/>
      <c r="R16829" s="56"/>
    </row>
    <row r="16830" spans="1:18" ht="15.75" x14ac:dyDescent="0.25">
      <c r="A16830" s="11">
        <v>41973.583333333336</v>
      </c>
      <c r="B16830" s="12">
        <v>0.33</v>
      </c>
      <c r="C16830" s="12">
        <f t="shared" si="1770"/>
        <v>9.3445593780000014</v>
      </c>
      <c r="D16830" s="58">
        <f t="shared" si="1771"/>
        <v>8.7605244168750002E-3</v>
      </c>
      <c r="E16830" s="12">
        <f t="shared" si="1772"/>
        <v>0.42050517201000009</v>
      </c>
      <c r="F16830">
        <v>0.74</v>
      </c>
      <c r="G16830" s="12">
        <v>0.74</v>
      </c>
      <c r="H16830" s="43">
        <f t="shared" si="1766"/>
        <v>1.1099999999999999</v>
      </c>
      <c r="I16830" s="43">
        <f t="shared" si="1767"/>
        <v>10.372460909580001</v>
      </c>
      <c r="J16830" s="43">
        <f t="shared" si="1768"/>
        <v>1.8670429637243999E-2</v>
      </c>
      <c r="K16830" s="43"/>
      <c r="L16830" s="43"/>
      <c r="M16830" s="34">
        <f t="shared" si="1769"/>
        <v>9.7241821027312502E-3</v>
      </c>
      <c r="N16830" s="56"/>
      <c r="O16830" s="56"/>
      <c r="P16830" s="56"/>
      <c r="Q16830" s="56"/>
      <c r="R16830" s="56"/>
    </row>
    <row r="16831" spans="1:18" ht="15.75" x14ac:dyDescent="0.25">
      <c r="A16831" s="11">
        <v>41973.604166666664</v>
      </c>
      <c r="B16831" s="12">
        <v>0.33</v>
      </c>
      <c r="C16831" s="12">
        <f t="shared" si="1770"/>
        <v>9.3445593780000014</v>
      </c>
      <c r="D16831" s="58">
        <f t="shared" si="1771"/>
        <v>8.7605244168750002E-3</v>
      </c>
      <c r="E16831" s="12">
        <f t="shared" si="1772"/>
        <v>0.42050517201000009</v>
      </c>
      <c r="F16831">
        <v>0.73</v>
      </c>
      <c r="G16831" s="12">
        <v>0.73</v>
      </c>
      <c r="H16831" s="43">
        <f t="shared" si="1766"/>
        <v>1.095</v>
      </c>
      <c r="I16831" s="43">
        <f t="shared" si="1767"/>
        <v>10.23229251891</v>
      </c>
      <c r="J16831" s="43">
        <f t="shared" si="1768"/>
        <v>1.8418126534038001E-2</v>
      </c>
      <c r="K16831" s="43"/>
      <c r="L16831" s="43"/>
      <c r="M16831" s="34">
        <f t="shared" si="1769"/>
        <v>9.5927742364781254E-3</v>
      </c>
      <c r="N16831" s="56"/>
      <c r="O16831" s="56"/>
      <c r="P16831" s="56"/>
      <c r="Q16831" s="56"/>
      <c r="R16831" s="56"/>
    </row>
    <row r="16832" spans="1:18" ht="15.75" x14ac:dyDescent="0.25">
      <c r="A16832" s="11">
        <v>41973.625</v>
      </c>
      <c r="B16832" s="12">
        <v>0.33</v>
      </c>
      <c r="C16832" s="12">
        <f t="shared" si="1770"/>
        <v>9.3445593780000014</v>
      </c>
      <c r="D16832" s="58">
        <f t="shared" si="1771"/>
        <v>8.7605244168750002E-3</v>
      </c>
      <c r="E16832" s="12">
        <f t="shared" si="1772"/>
        <v>0.42050517201000009</v>
      </c>
      <c r="F16832">
        <v>0.79</v>
      </c>
      <c r="G16832" s="12">
        <v>0.79</v>
      </c>
      <c r="H16832" s="43">
        <f t="shared" si="1766"/>
        <v>1.1850000000000001</v>
      </c>
      <c r="I16832" s="43">
        <f t="shared" si="1767"/>
        <v>11.073302862930003</v>
      </c>
      <c r="J16832" s="43">
        <f t="shared" si="1768"/>
        <v>1.9931945153274004E-2</v>
      </c>
      <c r="K16832" s="43"/>
      <c r="L16832" s="43"/>
      <c r="M16832" s="34">
        <f t="shared" si="1769"/>
        <v>1.0381221433996878E-2</v>
      </c>
      <c r="N16832" s="56"/>
      <c r="O16832" s="56"/>
      <c r="P16832" s="56"/>
      <c r="Q16832" s="56"/>
      <c r="R16832" s="56"/>
    </row>
    <row r="16833" spans="1:18" ht="15.75" x14ac:dyDescent="0.25">
      <c r="A16833" s="11">
        <v>41973.645833333336</v>
      </c>
      <c r="B16833" s="12">
        <v>0.33</v>
      </c>
      <c r="C16833" s="12">
        <f t="shared" si="1770"/>
        <v>9.3445593780000014</v>
      </c>
      <c r="D16833" s="58">
        <f t="shared" si="1771"/>
        <v>8.7605244168750002E-3</v>
      </c>
      <c r="E16833" s="12">
        <f t="shared" si="1772"/>
        <v>0.42050517201000009</v>
      </c>
      <c r="F16833">
        <v>0.76</v>
      </c>
      <c r="G16833" s="12">
        <v>0.76</v>
      </c>
      <c r="H16833" s="43">
        <f t="shared" si="1766"/>
        <v>1.1400000000000001</v>
      </c>
      <c r="I16833" s="43">
        <f t="shared" si="1767"/>
        <v>10.652797690920004</v>
      </c>
      <c r="J16833" s="43">
        <f t="shared" si="1768"/>
        <v>1.9175035843656006E-2</v>
      </c>
      <c r="K16833" s="43"/>
      <c r="L16833" s="43"/>
      <c r="M16833" s="34">
        <f t="shared" si="1769"/>
        <v>9.9869978352375034E-3</v>
      </c>
      <c r="N16833" s="56"/>
      <c r="O16833" s="56"/>
      <c r="P16833" s="56"/>
      <c r="Q16833" s="56"/>
      <c r="R16833" s="56"/>
    </row>
    <row r="16834" spans="1:18" ht="15.75" x14ac:dyDescent="0.25">
      <c r="A16834" s="11">
        <v>41973.666666666664</v>
      </c>
      <c r="B16834" s="12">
        <v>0.33</v>
      </c>
      <c r="C16834" s="12">
        <f t="shared" si="1770"/>
        <v>9.3445593780000014</v>
      </c>
      <c r="D16834" s="58">
        <f t="shared" si="1771"/>
        <v>8.7605244168750002E-3</v>
      </c>
      <c r="E16834" s="12">
        <f t="shared" si="1772"/>
        <v>0.42050517201000009</v>
      </c>
      <c r="F16834">
        <v>0.73</v>
      </c>
      <c r="G16834" s="12">
        <v>0.73</v>
      </c>
      <c r="H16834" s="43">
        <f t="shared" si="1766"/>
        <v>1.095</v>
      </c>
      <c r="I16834" s="43">
        <f t="shared" si="1767"/>
        <v>10.23229251891</v>
      </c>
      <c r="J16834" s="43">
        <f t="shared" si="1768"/>
        <v>1.8418126534038001E-2</v>
      </c>
      <c r="K16834" s="43"/>
      <c r="L16834" s="43"/>
      <c r="M16834" s="34">
        <f t="shared" si="1769"/>
        <v>9.5927742364781254E-3</v>
      </c>
      <c r="N16834" s="56"/>
      <c r="O16834" s="56"/>
      <c r="P16834" s="56"/>
      <c r="Q16834" s="56"/>
      <c r="R16834" s="56"/>
    </row>
    <row r="16835" spans="1:18" ht="15.75" x14ac:dyDescent="0.25">
      <c r="A16835" s="11">
        <v>41973.6875</v>
      </c>
      <c r="B16835" s="12">
        <v>0.33</v>
      </c>
      <c r="C16835" s="12">
        <f t="shared" si="1770"/>
        <v>9.3445593780000014</v>
      </c>
      <c r="D16835" s="58">
        <f t="shared" si="1771"/>
        <v>8.7605244168750002E-3</v>
      </c>
      <c r="E16835" s="12">
        <f t="shared" si="1772"/>
        <v>0.42050517201000009</v>
      </c>
      <c r="F16835">
        <v>0.71</v>
      </c>
      <c r="G16835" s="12">
        <v>0.71</v>
      </c>
      <c r="H16835" s="43">
        <f t="shared" si="1766"/>
        <v>1.0649999999999999</v>
      </c>
      <c r="I16835" s="43">
        <f t="shared" si="1767"/>
        <v>9.9519557375700014</v>
      </c>
      <c r="J16835" s="43">
        <f t="shared" si="1768"/>
        <v>1.7913520327626001E-2</v>
      </c>
      <c r="K16835" s="43"/>
      <c r="L16835" s="43"/>
      <c r="M16835" s="34">
        <f t="shared" si="1769"/>
        <v>9.3299585039718757E-3</v>
      </c>
      <c r="N16835" s="56"/>
      <c r="O16835" s="56"/>
      <c r="P16835" s="56"/>
      <c r="Q16835" s="56"/>
      <c r="R16835" s="56"/>
    </row>
    <row r="16836" spans="1:18" ht="15.75" x14ac:dyDescent="0.25">
      <c r="A16836" s="11">
        <v>41973.708333333336</v>
      </c>
      <c r="B16836" s="12">
        <v>0.33</v>
      </c>
      <c r="C16836" s="12">
        <f t="shared" si="1770"/>
        <v>9.3445593780000014</v>
      </c>
      <c r="D16836" s="58">
        <f t="shared" si="1771"/>
        <v>8.7605244168750002E-3</v>
      </c>
      <c r="E16836" s="12">
        <f t="shared" si="1772"/>
        <v>0.42050517201000009</v>
      </c>
      <c r="F16836">
        <v>0.7</v>
      </c>
      <c r="G16836" s="12">
        <v>0.7</v>
      </c>
      <c r="H16836" s="43">
        <f t="shared" si="1766"/>
        <v>1.0499999999999998</v>
      </c>
      <c r="I16836" s="43">
        <f t="shared" si="1767"/>
        <v>9.8117873468999992</v>
      </c>
      <c r="J16836" s="43">
        <f t="shared" si="1768"/>
        <v>1.7661217224419996E-2</v>
      </c>
      <c r="K16836" s="43"/>
      <c r="L16836" s="43"/>
      <c r="M16836" s="34">
        <f t="shared" si="1769"/>
        <v>9.1985506377187491E-3</v>
      </c>
      <c r="N16836" s="56"/>
      <c r="O16836" s="56"/>
      <c r="P16836" s="56"/>
      <c r="Q16836" s="56"/>
      <c r="R16836" s="56"/>
    </row>
    <row r="16837" spans="1:18" ht="15.75" x14ac:dyDescent="0.25">
      <c r="A16837" s="11">
        <v>41973.729166666664</v>
      </c>
      <c r="B16837" s="12">
        <v>0.33</v>
      </c>
      <c r="C16837" s="12">
        <f t="shared" si="1770"/>
        <v>9.3445593780000014</v>
      </c>
      <c r="D16837" s="58">
        <f t="shared" si="1771"/>
        <v>8.7605244168750002E-3</v>
      </c>
      <c r="E16837" s="12">
        <f t="shared" si="1772"/>
        <v>0.42050517201000009</v>
      </c>
      <c r="F16837">
        <v>0.76</v>
      </c>
      <c r="G16837" s="12">
        <v>0.76</v>
      </c>
      <c r="H16837" s="43">
        <f t="shared" si="1766"/>
        <v>1.1400000000000001</v>
      </c>
      <c r="I16837" s="43">
        <f t="shared" si="1767"/>
        <v>10.652797690920004</v>
      </c>
      <c r="J16837" s="43">
        <f t="shared" si="1768"/>
        <v>1.9175035843656006E-2</v>
      </c>
      <c r="K16837" s="43"/>
      <c r="L16837" s="43"/>
      <c r="M16837" s="34">
        <f t="shared" si="1769"/>
        <v>9.9869978352375034E-3</v>
      </c>
      <c r="N16837" s="56"/>
      <c r="O16837" s="56"/>
      <c r="P16837" s="56"/>
      <c r="Q16837" s="56"/>
      <c r="R16837" s="56"/>
    </row>
    <row r="16838" spans="1:18" ht="15.75" x14ac:dyDescent="0.25">
      <c r="A16838" s="11">
        <v>41973.75</v>
      </c>
      <c r="B16838" s="12">
        <v>0.3</v>
      </c>
      <c r="C16838" s="12">
        <f t="shared" si="1770"/>
        <v>8.4950539799999998</v>
      </c>
      <c r="D16838" s="58">
        <f t="shared" si="1771"/>
        <v>7.9641131062499985E-3</v>
      </c>
      <c r="E16838" s="12">
        <f t="shared" si="1772"/>
        <v>0.38227742910000001</v>
      </c>
      <c r="F16838">
        <v>0.8</v>
      </c>
      <c r="G16838" s="12">
        <v>0.8</v>
      </c>
      <c r="H16838" s="43">
        <f t="shared" si="1766"/>
        <v>1.2000000000000002</v>
      </c>
      <c r="I16838" s="43">
        <f t="shared" si="1767"/>
        <v>10.194064776000001</v>
      </c>
      <c r="J16838" s="43">
        <f t="shared" si="1768"/>
        <v>1.8349316596800003E-2</v>
      </c>
      <c r="K16838" s="43"/>
      <c r="L16838" s="43"/>
      <c r="M16838" s="34">
        <f t="shared" si="1769"/>
        <v>9.556935727500002E-3</v>
      </c>
      <c r="N16838" s="56"/>
      <c r="O16838" s="56"/>
      <c r="P16838" s="56"/>
      <c r="Q16838" s="56"/>
      <c r="R16838" s="56"/>
    </row>
    <row r="16839" spans="1:18" ht="15.75" x14ac:dyDescent="0.25">
      <c r="A16839" s="11">
        <v>41973.770833333336</v>
      </c>
      <c r="B16839" s="12">
        <v>0.33</v>
      </c>
      <c r="C16839" s="12">
        <f t="shared" si="1770"/>
        <v>9.3445593780000014</v>
      </c>
      <c r="D16839" s="58">
        <f t="shared" si="1771"/>
        <v>8.7605244168750002E-3</v>
      </c>
      <c r="E16839" s="12">
        <f t="shared" si="1772"/>
        <v>0.42050517201000009</v>
      </c>
      <c r="F16839">
        <v>0.71</v>
      </c>
      <c r="G16839" s="12">
        <v>0.71</v>
      </c>
      <c r="H16839" s="43">
        <f t="shared" si="1766"/>
        <v>1.0649999999999999</v>
      </c>
      <c r="I16839" s="43">
        <f t="shared" si="1767"/>
        <v>9.9519557375700014</v>
      </c>
      <c r="J16839" s="43">
        <f t="shared" si="1768"/>
        <v>1.7913520327626001E-2</v>
      </c>
      <c r="K16839" s="43"/>
      <c r="L16839" s="43"/>
      <c r="M16839" s="34">
        <f t="shared" si="1769"/>
        <v>9.3299585039718757E-3</v>
      </c>
      <c r="N16839" s="56"/>
      <c r="O16839" s="56"/>
      <c r="P16839" s="56"/>
      <c r="Q16839" s="56"/>
      <c r="R16839" s="56"/>
    </row>
    <row r="16840" spans="1:18" ht="15.75" x14ac:dyDescent="0.25">
      <c r="A16840" s="11">
        <v>41973.791666666664</v>
      </c>
      <c r="B16840" s="12">
        <v>0.3</v>
      </c>
      <c r="C16840" s="12">
        <f t="shared" si="1770"/>
        <v>8.4950539799999998</v>
      </c>
      <c r="D16840" s="58">
        <f t="shared" si="1771"/>
        <v>7.9641131062499985E-3</v>
      </c>
      <c r="E16840" s="12">
        <f t="shared" si="1772"/>
        <v>0.38227742910000001</v>
      </c>
      <c r="F16840">
        <v>0.84</v>
      </c>
      <c r="G16840" s="12">
        <v>0.84</v>
      </c>
      <c r="H16840" s="43">
        <f t="shared" si="1766"/>
        <v>1.26</v>
      </c>
      <c r="I16840" s="43">
        <f t="shared" si="1767"/>
        <v>10.7037680148</v>
      </c>
      <c r="J16840" s="43">
        <f t="shared" si="1768"/>
        <v>1.9266782426639997E-2</v>
      </c>
      <c r="K16840" s="43"/>
      <c r="L16840" s="43"/>
      <c r="M16840" s="34">
        <f t="shared" si="1769"/>
        <v>1.0034782513874999E-2</v>
      </c>
      <c r="N16840" s="56"/>
      <c r="O16840" s="56"/>
      <c r="P16840" s="56"/>
      <c r="Q16840" s="56"/>
      <c r="R16840" s="56"/>
    </row>
    <row r="16841" spans="1:18" ht="15.75" x14ac:dyDescent="0.25">
      <c r="A16841" s="11">
        <v>41973.8125</v>
      </c>
      <c r="B16841" s="12">
        <v>0.3</v>
      </c>
      <c r="C16841" s="12">
        <f t="shared" si="1770"/>
        <v>8.4950539799999998</v>
      </c>
      <c r="D16841" s="58">
        <f t="shared" si="1771"/>
        <v>7.9641131062499985E-3</v>
      </c>
      <c r="E16841" s="12">
        <f t="shared" si="1772"/>
        <v>0.38227742910000001</v>
      </c>
      <c r="F16841">
        <v>0.74</v>
      </c>
      <c r="G16841" s="12">
        <v>0.74</v>
      </c>
      <c r="H16841" s="43">
        <f t="shared" si="1766"/>
        <v>1.1099999999999999</v>
      </c>
      <c r="I16841" s="43">
        <f t="shared" si="1767"/>
        <v>9.429509917799999</v>
      </c>
      <c r="J16841" s="43">
        <f t="shared" si="1768"/>
        <v>1.6973117852039997E-2</v>
      </c>
      <c r="K16841" s="43"/>
      <c r="L16841" s="43"/>
      <c r="M16841" s="34">
        <f t="shared" si="1769"/>
        <v>8.840165547937498E-3</v>
      </c>
      <c r="N16841" s="56"/>
      <c r="O16841" s="56"/>
      <c r="P16841" s="56"/>
      <c r="Q16841" s="56"/>
      <c r="R16841" s="56"/>
    </row>
    <row r="16842" spans="1:18" ht="15.75" x14ac:dyDescent="0.25">
      <c r="A16842" s="11">
        <v>41973.833333333336</v>
      </c>
      <c r="B16842" s="12">
        <v>0.3</v>
      </c>
      <c r="C16842" s="12">
        <f t="shared" si="1770"/>
        <v>8.4950539799999998</v>
      </c>
      <c r="D16842" s="58">
        <f t="shared" si="1771"/>
        <v>7.9641131062499985E-3</v>
      </c>
      <c r="E16842" s="12">
        <f t="shared" si="1772"/>
        <v>0.38227742910000001</v>
      </c>
      <c r="F16842">
        <v>0.71</v>
      </c>
      <c r="G16842" s="12">
        <v>0.71</v>
      </c>
      <c r="H16842" s="43">
        <f t="shared" si="1766"/>
        <v>1.0649999999999999</v>
      </c>
      <c r="I16842" s="43">
        <f t="shared" si="1767"/>
        <v>9.0472324886999989</v>
      </c>
      <c r="J16842" s="43">
        <f t="shared" si="1768"/>
        <v>1.6285018479659998E-2</v>
      </c>
      <c r="K16842" s="43"/>
      <c r="L16842" s="43"/>
      <c r="M16842" s="34">
        <f t="shared" si="1769"/>
        <v>8.4817804581562486E-3</v>
      </c>
      <c r="N16842" s="56"/>
      <c r="O16842" s="56"/>
      <c r="P16842" s="56"/>
      <c r="Q16842" s="56"/>
      <c r="R16842" s="56"/>
    </row>
    <row r="16843" spans="1:18" ht="15.75" x14ac:dyDescent="0.25">
      <c r="A16843" s="11">
        <v>41973.854166666664</v>
      </c>
      <c r="B16843" s="12">
        <v>0.3</v>
      </c>
      <c r="C16843" s="12">
        <f t="shared" si="1770"/>
        <v>8.4950539799999998</v>
      </c>
      <c r="D16843" s="58">
        <f t="shared" si="1771"/>
        <v>7.9641131062499985E-3</v>
      </c>
      <c r="E16843" s="12">
        <f t="shared" si="1772"/>
        <v>0.38227742910000001</v>
      </c>
      <c r="F16843">
        <v>0.82</v>
      </c>
      <c r="G16843" s="12">
        <v>0.82</v>
      </c>
      <c r="H16843" s="43">
        <f t="shared" si="1766"/>
        <v>1.23</v>
      </c>
      <c r="I16843" s="43">
        <f t="shared" si="1767"/>
        <v>10.4489163954</v>
      </c>
      <c r="J16843" s="43">
        <f t="shared" si="1768"/>
        <v>1.880804951172E-2</v>
      </c>
      <c r="K16843" s="43"/>
      <c r="L16843" s="43"/>
      <c r="M16843" s="34">
        <f t="shared" si="1769"/>
        <v>9.7958591206875004E-3</v>
      </c>
      <c r="N16843" s="56"/>
      <c r="O16843" s="56"/>
      <c r="P16843" s="56"/>
      <c r="Q16843" s="56"/>
      <c r="R16843" s="56"/>
    </row>
    <row r="16844" spans="1:18" ht="15.75" x14ac:dyDescent="0.25">
      <c r="A16844" s="11">
        <v>41973.875</v>
      </c>
      <c r="B16844" s="12">
        <v>0.3</v>
      </c>
      <c r="C16844" s="12">
        <f t="shared" si="1770"/>
        <v>8.4950539799999998</v>
      </c>
      <c r="D16844" s="58">
        <f t="shared" si="1771"/>
        <v>7.9641131062499985E-3</v>
      </c>
      <c r="E16844" s="12">
        <f t="shared" si="1772"/>
        <v>0.38227742910000001</v>
      </c>
      <c r="F16844">
        <v>0.69</v>
      </c>
      <c r="G16844" s="12">
        <v>0.69</v>
      </c>
      <c r="H16844" s="43">
        <f t="shared" si="1766"/>
        <v>1.0349999999999999</v>
      </c>
      <c r="I16844" s="43">
        <f t="shared" si="1767"/>
        <v>8.7923808692999987</v>
      </c>
      <c r="J16844" s="43">
        <f t="shared" si="1768"/>
        <v>1.5826285564739997E-2</v>
      </c>
      <c r="K16844" s="43"/>
      <c r="L16844" s="43"/>
      <c r="M16844" s="34">
        <f t="shared" si="1769"/>
        <v>8.2428570649687484E-3</v>
      </c>
      <c r="N16844" s="56"/>
      <c r="O16844" s="56"/>
      <c r="P16844" s="56"/>
      <c r="Q16844" s="56"/>
      <c r="R16844" s="56"/>
    </row>
    <row r="16845" spans="1:18" ht="15.75" x14ac:dyDescent="0.25">
      <c r="A16845" s="11">
        <v>41973.895833333336</v>
      </c>
      <c r="B16845" s="12">
        <v>0.3</v>
      </c>
      <c r="C16845" s="12">
        <f t="shared" si="1770"/>
        <v>8.4950539799999998</v>
      </c>
      <c r="D16845" s="58">
        <f t="shared" si="1771"/>
        <v>7.9641131062499985E-3</v>
      </c>
      <c r="E16845" s="12">
        <f t="shared" si="1772"/>
        <v>0.38227742910000001</v>
      </c>
      <c r="F16845">
        <v>0.73</v>
      </c>
      <c r="G16845" s="12">
        <v>0.73</v>
      </c>
      <c r="H16845" s="43">
        <f t="shared" si="1766"/>
        <v>1.095</v>
      </c>
      <c r="I16845" s="43">
        <f t="shared" si="1767"/>
        <v>9.302084108099999</v>
      </c>
      <c r="J16845" s="43">
        <f t="shared" si="1768"/>
        <v>1.6743751394579998E-2</v>
      </c>
      <c r="K16845" s="43"/>
      <c r="L16845" s="43"/>
      <c r="M16845" s="34">
        <f t="shared" si="1769"/>
        <v>8.7207038513437488E-3</v>
      </c>
      <c r="N16845" s="56"/>
      <c r="O16845" s="56"/>
      <c r="P16845" s="56"/>
      <c r="Q16845" s="56"/>
      <c r="R16845" s="56"/>
    </row>
    <row r="16846" spans="1:18" ht="15.75" x14ac:dyDescent="0.25">
      <c r="A16846" s="11">
        <v>41973.916666666664</v>
      </c>
      <c r="B16846" s="12">
        <v>0.3</v>
      </c>
      <c r="C16846" s="12">
        <f t="shared" si="1770"/>
        <v>8.4950539799999998</v>
      </c>
      <c r="D16846" s="58">
        <f t="shared" si="1771"/>
        <v>7.9641131062499985E-3</v>
      </c>
      <c r="E16846" s="12">
        <f t="shared" si="1772"/>
        <v>0.38227742910000001</v>
      </c>
      <c r="F16846">
        <v>0.72</v>
      </c>
      <c r="G16846" s="12">
        <v>0.72</v>
      </c>
      <c r="H16846" s="43">
        <f t="shared" ref="H16846:H16909" si="1773">1.5*(G16846^1)</f>
        <v>1.08</v>
      </c>
      <c r="I16846" s="43">
        <f t="shared" ref="I16846:I16909" si="1774">C16846*H16846</f>
        <v>9.1746582984000007</v>
      </c>
      <c r="J16846" s="43">
        <f t="shared" ref="J16846:J16909" si="1775">I16846*1800*10^-6</f>
        <v>1.651438493712E-2</v>
      </c>
      <c r="K16846" s="43"/>
      <c r="L16846" s="43"/>
      <c r="M16846" s="34">
        <f t="shared" si="1769"/>
        <v>8.6012421547499995E-3</v>
      </c>
      <c r="N16846" s="56"/>
      <c r="O16846" s="56"/>
      <c r="P16846" s="56"/>
      <c r="Q16846" s="56"/>
      <c r="R16846" s="56"/>
    </row>
    <row r="16847" spans="1:18" ht="15.75" x14ac:dyDescent="0.25">
      <c r="A16847" s="11">
        <v>41973.9375</v>
      </c>
      <c r="B16847" s="12">
        <v>0.3</v>
      </c>
      <c r="C16847" s="12">
        <f t="shared" si="1770"/>
        <v>8.4950539799999998</v>
      </c>
      <c r="D16847" s="58">
        <f t="shared" si="1771"/>
        <v>7.9641131062499985E-3</v>
      </c>
      <c r="E16847" s="12">
        <f t="shared" si="1772"/>
        <v>0.38227742910000001</v>
      </c>
      <c r="F16847">
        <v>0.72</v>
      </c>
      <c r="G16847" s="12">
        <v>0.72</v>
      </c>
      <c r="H16847" s="43">
        <f t="shared" si="1773"/>
        <v>1.08</v>
      </c>
      <c r="I16847" s="43">
        <f t="shared" si="1774"/>
        <v>9.1746582984000007</v>
      </c>
      <c r="J16847" s="43">
        <f t="shared" si="1775"/>
        <v>1.651438493712E-2</v>
      </c>
      <c r="K16847" s="43"/>
      <c r="L16847" s="43"/>
      <c r="M16847" s="34">
        <f t="shared" si="1769"/>
        <v>8.6012421547499995E-3</v>
      </c>
      <c r="N16847" s="56"/>
      <c r="O16847" s="56"/>
      <c r="P16847" s="56"/>
      <c r="Q16847" s="56"/>
      <c r="R16847" s="56"/>
    </row>
    <row r="16848" spans="1:18" ht="15.75" x14ac:dyDescent="0.25">
      <c r="A16848" s="11">
        <v>41973.958333333336</v>
      </c>
      <c r="B16848" s="12">
        <v>0.3</v>
      </c>
      <c r="C16848" s="12">
        <f t="shared" si="1770"/>
        <v>8.4950539799999998</v>
      </c>
      <c r="D16848" s="58">
        <f t="shared" si="1771"/>
        <v>7.9641131062499985E-3</v>
      </c>
      <c r="E16848" s="12">
        <f t="shared" si="1772"/>
        <v>0.38227742910000001</v>
      </c>
      <c r="F16848">
        <v>0.68</v>
      </c>
      <c r="G16848" s="12">
        <v>0.68</v>
      </c>
      <c r="H16848" s="43">
        <f t="shared" si="1773"/>
        <v>1.02</v>
      </c>
      <c r="I16848" s="43">
        <f t="shared" si="1774"/>
        <v>8.6649550596000005</v>
      </c>
      <c r="J16848" s="43">
        <f t="shared" si="1775"/>
        <v>1.559691910728E-2</v>
      </c>
      <c r="K16848" s="43"/>
      <c r="L16848" s="43"/>
      <c r="M16848" s="34">
        <f t="shared" si="1769"/>
        <v>8.1233953683750009E-3</v>
      </c>
      <c r="N16848" s="56"/>
      <c r="O16848" s="56"/>
      <c r="P16848" s="56"/>
      <c r="Q16848" s="56"/>
      <c r="R16848" s="56"/>
    </row>
    <row r="16849" spans="1:18" ht="15.75" x14ac:dyDescent="0.25">
      <c r="A16849" s="11">
        <v>41973.979166666664</v>
      </c>
      <c r="B16849" s="12">
        <v>0.3</v>
      </c>
      <c r="C16849" s="12">
        <f t="shared" si="1770"/>
        <v>8.4950539799999998</v>
      </c>
      <c r="D16849" s="58">
        <f t="shared" si="1771"/>
        <v>7.9641131062499985E-3</v>
      </c>
      <c r="E16849" s="12">
        <f t="shared" si="1772"/>
        <v>0.38227742910000001</v>
      </c>
      <c r="F16849">
        <v>0.71</v>
      </c>
      <c r="G16849" s="12">
        <v>0.71</v>
      </c>
      <c r="H16849" s="43">
        <f t="shared" si="1773"/>
        <v>1.0649999999999999</v>
      </c>
      <c r="I16849" s="43">
        <f t="shared" si="1774"/>
        <v>9.0472324886999989</v>
      </c>
      <c r="J16849" s="43">
        <f t="shared" si="1775"/>
        <v>1.6285018479659998E-2</v>
      </c>
      <c r="K16849" s="43"/>
      <c r="L16849" s="43"/>
      <c r="M16849" s="34">
        <f t="shared" si="1769"/>
        <v>8.4817804581562486E-3</v>
      </c>
      <c r="N16849" s="56"/>
      <c r="O16849" s="56"/>
      <c r="P16849" s="56"/>
      <c r="Q16849" s="56"/>
      <c r="R16849" s="56"/>
    </row>
    <row r="16850" spans="1:18" ht="15.75" x14ac:dyDescent="0.25">
      <c r="A16850" s="11">
        <v>41974</v>
      </c>
      <c r="B16850" s="12"/>
      <c r="C16850" s="12"/>
      <c r="D16850" s="58"/>
      <c r="E16850" s="12"/>
      <c r="G16850" s="12"/>
      <c r="H16850" s="51"/>
      <c r="I16850" s="51"/>
      <c r="J16850" s="51">
        <f t="shared" si="1775"/>
        <v>0</v>
      </c>
      <c r="K16850" s="43">
        <f>SUM(J16850:J16897)</f>
        <v>0</v>
      </c>
      <c r="L16850" s="51"/>
      <c r="M16850" s="34">
        <f t="shared" ref="M16850:M16913" si="1776">J16850/1.92</f>
        <v>0</v>
      </c>
      <c r="N16850" s="43" t="e">
        <f>AVERAGE(E16850:E16897)</f>
        <v>#DIV/0!</v>
      </c>
      <c r="O16850" s="43" t="e">
        <f>AVERAGE(E16850:E16897)</f>
        <v>#DIV/0!</v>
      </c>
      <c r="P16850" s="43">
        <f>MAX(E16850:E16897)</f>
        <v>0</v>
      </c>
      <c r="Q16850" s="56"/>
      <c r="R16850" s="56"/>
    </row>
    <row r="16851" spans="1:18" ht="15.75" x14ac:dyDescent="0.25">
      <c r="A16851" s="11">
        <v>41974.020833333336</v>
      </c>
      <c r="B16851" s="12"/>
      <c r="C16851" s="12"/>
      <c r="D16851" s="58"/>
      <c r="E16851" s="12"/>
      <c r="G16851" s="12"/>
      <c r="H16851" s="51"/>
      <c r="I16851" s="51"/>
      <c r="J16851" s="51">
        <f t="shared" si="1775"/>
        <v>0</v>
      </c>
      <c r="K16851" s="43"/>
      <c r="L16851" s="51"/>
      <c r="M16851" s="34">
        <f t="shared" si="1776"/>
        <v>0</v>
      </c>
      <c r="N16851" s="56"/>
      <c r="O16851" s="56"/>
      <c r="P16851" s="56"/>
      <c r="Q16851" s="56"/>
      <c r="R16851" s="56"/>
    </row>
    <row r="16852" spans="1:18" ht="15.75" x14ac:dyDescent="0.25">
      <c r="A16852" s="11">
        <v>41974.041666666664</v>
      </c>
      <c r="B16852" s="12"/>
      <c r="C16852" s="12"/>
      <c r="D16852" s="58"/>
      <c r="E16852" s="12"/>
      <c r="G16852" s="12"/>
      <c r="H16852" s="51"/>
      <c r="I16852" s="51"/>
      <c r="J16852" s="51">
        <f t="shared" si="1775"/>
        <v>0</v>
      </c>
      <c r="K16852" s="43"/>
      <c r="L16852" s="51"/>
      <c r="M16852" s="34">
        <f t="shared" si="1776"/>
        <v>0</v>
      </c>
      <c r="N16852" s="56"/>
      <c r="O16852" s="56"/>
      <c r="P16852" s="56"/>
      <c r="Q16852" s="56"/>
      <c r="R16852" s="56"/>
    </row>
    <row r="16853" spans="1:18" ht="15.75" x14ac:dyDescent="0.25">
      <c r="A16853" s="11">
        <v>41974.0625</v>
      </c>
      <c r="B16853" s="12"/>
      <c r="C16853" s="12"/>
      <c r="D16853" s="58"/>
      <c r="E16853" s="12"/>
      <c r="G16853" s="12"/>
      <c r="H16853" s="51"/>
      <c r="I16853" s="51"/>
      <c r="J16853" s="51">
        <f t="shared" si="1775"/>
        <v>0</v>
      </c>
      <c r="K16853" s="43"/>
      <c r="L16853" s="51"/>
      <c r="M16853" s="34">
        <f t="shared" si="1776"/>
        <v>0</v>
      </c>
      <c r="N16853" s="56"/>
      <c r="O16853" s="56"/>
      <c r="P16853" s="56"/>
      <c r="Q16853" s="56"/>
      <c r="R16853" s="56"/>
    </row>
    <row r="16854" spans="1:18" ht="15.75" x14ac:dyDescent="0.25">
      <c r="A16854" s="11">
        <v>41974.083333333336</v>
      </c>
      <c r="B16854" s="12"/>
      <c r="C16854" s="12"/>
      <c r="D16854" s="58"/>
      <c r="E16854" s="12"/>
      <c r="G16854" s="12"/>
      <c r="H16854" s="51"/>
      <c r="I16854" s="51"/>
      <c r="J16854" s="51">
        <f t="shared" si="1775"/>
        <v>0</v>
      </c>
      <c r="K16854" s="43"/>
      <c r="L16854" s="51"/>
      <c r="M16854" s="34">
        <f t="shared" si="1776"/>
        <v>0</v>
      </c>
      <c r="N16854" s="56"/>
      <c r="O16854" s="56"/>
      <c r="P16854" s="56"/>
      <c r="Q16854" s="56"/>
      <c r="R16854" s="56"/>
    </row>
    <row r="16855" spans="1:18" ht="15.75" x14ac:dyDescent="0.25">
      <c r="A16855" s="11">
        <v>41974.104166666664</v>
      </c>
      <c r="B16855" s="12"/>
      <c r="C16855" s="12"/>
      <c r="D16855" s="58"/>
      <c r="E16855" s="12"/>
      <c r="G16855" s="12"/>
      <c r="H16855" s="51"/>
      <c r="I16855" s="51"/>
      <c r="J16855" s="51">
        <f t="shared" si="1775"/>
        <v>0</v>
      </c>
      <c r="K16855" s="43"/>
      <c r="L16855" s="51"/>
      <c r="M16855" s="34">
        <f t="shared" si="1776"/>
        <v>0</v>
      </c>
      <c r="N16855" s="56"/>
      <c r="O16855" s="56"/>
      <c r="P16855" s="56"/>
      <c r="Q16855" s="56"/>
      <c r="R16855" s="56"/>
    </row>
    <row r="16856" spans="1:18" ht="15.75" x14ac:dyDescent="0.25">
      <c r="A16856" s="11">
        <v>41974.125</v>
      </c>
      <c r="B16856" s="12"/>
      <c r="C16856" s="12"/>
      <c r="D16856" s="58"/>
      <c r="E16856" s="12"/>
      <c r="G16856" s="12"/>
      <c r="H16856" s="51"/>
      <c r="I16856" s="51"/>
      <c r="J16856" s="51">
        <f t="shared" si="1775"/>
        <v>0</v>
      </c>
      <c r="K16856" s="43"/>
      <c r="L16856" s="51"/>
      <c r="M16856" s="34">
        <f t="shared" si="1776"/>
        <v>0</v>
      </c>
      <c r="N16856" s="56"/>
      <c r="O16856" s="56"/>
      <c r="P16856" s="56"/>
      <c r="Q16856" s="56"/>
      <c r="R16856" s="56"/>
    </row>
    <row r="16857" spans="1:18" ht="15.75" x14ac:dyDescent="0.25">
      <c r="A16857" s="11">
        <v>41974.145833333336</v>
      </c>
      <c r="B16857" s="12"/>
      <c r="C16857" s="12"/>
      <c r="D16857" s="58"/>
      <c r="E16857" s="12"/>
      <c r="G16857" s="12"/>
      <c r="H16857" s="51"/>
      <c r="I16857" s="51"/>
      <c r="J16857" s="51">
        <f t="shared" si="1775"/>
        <v>0</v>
      </c>
      <c r="K16857" s="43"/>
      <c r="L16857" s="51"/>
      <c r="M16857" s="34">
        <f t="shared" si="1776"/>
        <v>0</v>
      </c>
      <c r="N16857" s="56"/>
      <c r="O16857" s="56"/>
      <c r="P16857" s="56"/>
      <c r="Q16857" s="56"/>
      <c r="R16857" s="56"/>
    </row>
    <row r="16858" spans="1:18" ht="15.75" x14ac:dyDescent="0.25">
      <c r="A16858" s="11">
        <v>41974.166666666664</v>
      </c>
      <c r="B16858" s="12"/>
      <c r="C16858" s="12"/>
      <c r="D16858" s="58"/>
      <c r="E16858" s="12"/>
      <c r="G16858" s="12"/>
      <c r="H16858" s="51"/>
      <c r="I16858" s="51"/>
      <c r="J16858" s="51">
        <f t="shared" si="1775"/>
        <v>0</v>
      </c>
      <c r="K16858" s="43"/>
      <c r="L16858" s="51"/>
      <c r="M16858" s="34">
        <f t="shared" si="1776"/>
        <v>0</v>
      </c>
      <c r="N16858" s="56"/>
      <c r="O16858" s="56"/>
      <c r="P16858" s="56"/>
      <c r="Q16858" s="56"/>
      <c r="R16858" s="56"/>
    </row>
    <row r="16859" spans="1:18" ht="15.75" x14ac:dyDescent="0.25">
      <c r="A16859" s="11">
        <v>41974.1875</v>
      </c>
      <c r="B16859" s="12"/>
      <c r="C16859" s="12"/>
      <c r="D16859" s="58"/>
      <c r="E16859" s="12"/>
      <c r="G16859" s="12"/>
      <c r="H16859" s="51"/>
      <c r="I16859" s="51"/>
      <c r="J16859" s="51">
        <f t="shared" si="1775"/>
        <v>0</v>
      </c>
      <c r="K16859" s="43"/>
      <c r="L16859" s="51"/>
      <c r="M16859" s="34">
        <f t="shared" si="1776"/>
        <v>0</v>
      </c>
      <c r="N16859" s="56"/>
      <c r="O16859" s="56"/>
      <c r="P16859" s="56"/>
      <c r="Q16859" s="56"/>
      <c r="R16859" s="56"/>
    </row>
    <row r="16860" spans="1:18" ht="15.75" x14ac:dyDescent="0.25">
      <c r="A16860" s="11">
        <v>41974.208333333336</v>
      </c>
      <c r="B16860" s="12"/>
      <c r="C16860" s="12"/>
      <c r="D16860" s="58"/>
      <c r="E16860" s="12"/>
      <c r="G16860" s="12"/>
      <c r="H16860" s="51"/>
      <c r="I16860" s="51"/>
      <c r="J16860" s="51">
        <f t="shared" si="1775"/>
        <v>0</v>
      </c>
      <c r="K16860" s="43"/>
      <c r="L16860" s="51"/>
      <c r="M16860" s="34">
        <f t="shared" si="1776"/>
        <v>0</v>
      </c>
      <c r="N16860" s="56"/>
      <c r="O16860" s="56"/>
      <c r="P16860" s="56"/>
      <c r="Q16860" s="56"/>
      <c r="R16860" s="56"/>
    </row>
    <row r="16861" spans="1:18" ht="15.75" x14ac:dyDescent="0.25">
      <c r="A16861" s="11">
        <v>41974.229166666664</v>
      </c>
      <c r="B16861" s="12"/>
      <c r="C16861" s="12"/>
      <c r="D16861" s="58"/>
      <c r="E16861" s="12"/>
      <c r="G16861" s="12"/>
      <c r="H16861" s="51"/>
      <c r="I16861" s="51"/>
      <c r="J16861" s="51">
        <f t="shared" si="1775"/>
        <v>0</v>
      </c>
      <c r="K16861" s="43"/>
      <c r="L16861" s="51"/>
      <c r="M16861" s="34">
        <f t="shared" si="1776"/>
        <v>0</v>
      </c>
      <c r="N16861" s="56"/>
      <c r="O16861" s="56"/>
      <c r="P16861" s="56"/>
      <c r="Q16861" s="56"/>
      <c r="R16861" s="56"/>
    </row>
    <row r="16862" spans="1:18" ht="15.75" x14ac:dyDescent="0.25">
      <c r="A16862" s="11">
        <v>41974.25</v>
      </c>
      <c r="B16862" s="12"/>
      <c r="C16862" s="12"/>
      <c r="D16862" s="58"/>
      <c r="E16862" s="12"/>
      <c r="G16862" s="12"/>
      <c r="H16862" s="51"/>
      <c r="I16862" s="51"/>
      <c r="J16862" s="51">
        <f t="shared" si="1775"/>
        <v>0</v>
      </c>
      <c r="K16862" s="43"/>
      <c r="L16862" s="51"/>
      <c r="M16862" s="34">
        <f t="shared" si="1776"/>
        <v>0</v>
      </c>
      <c r="N16862" s="56"/>
      <c r="O16862" s="56"/>
      <c r="P16862" s="56"/>
      <c r="Q16862" s="56"/>
      <c r="R16862" s="56"/>
    </row>
    <row r="16863" spans="1:18" ht="15.75" x14ac:dyDescent="0.25">
      <c r="A16863" s="11">
        <v>41974.270833333336</v>
      </c>
      <c r="B16863" s="12"/>
      <c r="C16863" s="12"/>
      <c r="D16863" s="58"/>
      <c r="E16863" s="12"/>
      <c r="G16863" s="12"/>
      <c r="H16863" s="51"/>
      <c r="I16863" s="51"/>
      <c r="J16863" s="51">
        <f t="shared" si="1775"/>
        <v>0</v>
      </c>
      <c r="K16863" s="43"/>
      <c r="L16863" s="51"/>
      <c r="M16863" s="34">
        <f t="shared" si="1776"/>
        <v>0</v>
      </c>
      <c r="N16863" s="56"/>
      <c r="O16863" s="56"/>
      <c r="P16863" s="56"/>
      <c r="Q16863" s="56"/>
      <c r="R16863" s="56"/>
    </row>
    <row r="16864" spans="1:18" ht="15.75" x14ac:dyDescent="0.25">
      <c r="A16864" s="11">
        <v>41974.291666666664</v>
      </c>
      <c r="B16864" s="12"/>
      <c r="C16864" s="12"/>
      <c r="D16864" s="58"/>
      <c r="E16864" s="12"/>
      <c r="G16864" s="12"/>
      <c r="H16864" s="51"/>
      <c r="I16864" s="51"/>
      <c r="J16864" s="51">
        <f t="shared" si="1775"/>
        <v>0</v>
      </c>
      <c r="K16864" s="43"/>
      <c r="L16864" s="51"/>
      <c r="M16864" s="34">
        <f t="shared" si="1776"/>
        <v>0</v>
      </c>
      <c r="N16864" s="56"/>
      <c r="O16864" s="56"/>
      <c r="P16864" s="56"/>
      <c r="Q16864" s="56"/>
      <c r="R16864" s="56"/>
    </row>
    <row r="16865" spans="1:18" ht="15.75" x14ac:dyDescent="0.25">
      <c r="A16865" s="11">
        <v>41974.3125</v>
      </c>
      <c r="B16865" s="12"/>
      <c r="C16865" s="12"/>
      <c r="D16865" s="58"/>
      <c r="E16865" s="12"/>
      <c r="G16865" s="12"/>
      <c r="H16865" s="51"/>
      <c r="I16865" s="51"/>
      <c r="J16865" s="51">
        <f t="shared" si="1775"/>
        <v>0</v>
      </c>
      <c r="K16865" s="43"/>
      <c r="L16865" s="51"/>
      <c r="M16865" s="34">
        <f t="shared" si="1776"/>
        <v>0</v>
      </c>
      <c r="N16865" s="56"/>
      <c r="O16865" s="56"/>
      <c r="P16865" s="56"/>
      <c r="Q16865" s="56"/>
      <c r="R16865" s="56"/>
    </row>
    <row r="16866" spans="1:18" ht="15.75" x14ac:dyDescent="0.25">
      <c r="A16866" s="11">
        <v>41974.333333333336</v>
      </c>
      <c r="B16866" s="12"/>
      <c r="C16866" s="12"/>
      <c r="D16866" s="58"/>
      <c r="E16866" s="12"/>
      <c r="G16866" s="12"/>
      <c r="H16866" s="51"/>
      <c r="I16866" s="51"/>
      <c r="J16866" s="51">
        <f t="shared" si="1775"/>
        <v>0</v>
      </c>
      <c r="K16866" s="43"/>
      <c r="L16866" s="51"/>
      <c r="M16866" s="34">
        <f t="shared" si="1776"/>
        <v>0</v>
      </c>
      <c r="N16866" s="56"/>
      <c r="O16866" s="56"/>
      <c r="P16866" s="56"/>
      <c r="Q16866" s="56"/>
      <c r="R16866" s="56"/>
    </row>
    <row r="16867" spans="1:18" ht="15.75" x14ac:dyDescent="0.25">
      <c r="A16867" s="11">
        <v>41974.354166666664</v>
      </c>
      <c r="B16867" s="12"/>
      <c r="C16867" s="12"/>
      <c r="D16867" s="58"/>
      <c r="E16867" s="12"/>
      <c r="G16867" s="12"/>
      <c r="H16867" s="51"/>
      <c r="I16867" s="51"/>
      <c r="J16867" s="51">
        <f t="shared" si="1775"/>
        <v>0</v>
      </c>
      <c r="K16867" s="43"/>
      <c r="L16867" s="51"/>
      <c r="M16867" s="34">
        <f t="shared" si="1776"/>
        <v>0</v>
      </c>
      <c r="N16867" s="56"/>
      <c r="O16867" s="56"/>
      <c r="P16867" s="56"/>
      <c r="Q16867" s="56"/>
      <c r="R16867" s="56"/>
    </row>
    <row r="16868" spans="1:18" ht="15.75" x14ac:dyDescent="0.25">
      <c r="A16868" s="11">
        <v>41974.375</v>
      </c>
      <c r="B16868" s="12"/>
      <c r="C16868" s="12"/>
      <c r="D16868" s="58"/>
      <c r="E16868" s="12"/>
      <c r="G16868" s="12"/>
      <c r="H16868" s="51"/>
      <c r="I16868" s="51"/>
      <c r="J16868" s="51">
        <f t="shared" si="1775"/>
        <v>0</v>
      </c>
      <c r="K16868" s="43"/>
      <c r="L16868" s="51"/>
      <c r="M16868" s="34">
        <f t="shared" si="1776"/>
        <v>0</v>
      </c>
      <c r="N16868" s="56"/>
      <c r="O16868" s="56"/>
      <c r="P16868" s="56"/>
      <c r="Q16868" s="56"/>
      <c r="R16868" s="56"/>
    </row>
    <row r="16869" spans="1:18" ht="15.75" x14ac:dyDescent="0.25">
      <c r="A16869" s="11">
        <v>41974.395833333336</v>
      </c>
      <c r="B16869" s="31"/>
      <c r="C16869" s="31"/>
      <c r="D16869" s="58"/>
      <c r="E16869" s="31"/>
      <c r="G16869" s="12"/>
      <c r="H16869" s="51"/>
      <c r="I16869" s="51"/>
      <c r="J16869" s="51">
        <f t="shared" si="1775"/>
        <v>0</v>
      </c>
      <c r="K16869" s="43"/>
      <c r="L16869" s="51"/>
      <c r="M16869" s="34">
        <f t="shared" si="1776"/>
        <v>0</v>
      </c>
      <c r="N16869" s="56"/>
      <c r="O16869" s="56"/>
      <c r="P16869" s="56"/>
      <c r="Q16869" s="56"/>
      <c r="R16869" s="56"/>
    </row>
    <row r="16870" spans="1:18" ht="15.75" x14ac:dyDescent="0.25">
      <c r="A16870" s="11">
        <v>41974.416666666664</v>
      </c>
      <c r="B16870" s="31"/>
      <c r="C16870" s="31"/>
      <c r="D16870" s="58"/>
      <c r="E16870" s="31"/>
      <c r="G16870" s="31"/>
      <c r="H16870" s="51"/>
      <c r="I16870" s="51"/>
      <c r="J16870" s="51">
        <f t="shared" ref="J16870:J16901" si="1777">I16870*300*10^-6</f>
        <v>0</v>
      </c>
      <c r="K16870" s="43"/>
      <c r="L16870" s="38"/>
      <c r="M16870" s="34">
        <f t="shared" si="1776"/>
        <v>0</v>
      </c>
      <c r="N16870" s="56"/>
      <c r="O16870" s="56"/>
      <c r="P16870" s="56"/>
      <c r="Q16870" s="56"/>
      <c r="R16870" s="56"/>
    </row>
    <row r="16871" spans="1:18" ht="15.75" x14ac:dyDescent="0.25">
      <c r="A16871" s="11">
        <v>41974.4375</v>
      </c>
      <c r="B16871" s="31"/>
      <c r="C16871" s="31"/>
      <c r="D16871" s="58"/>
      <c r="E16871" s="31"/>
      <c r="G16871" s="31"/>
      <c r="H16871" s="53"/>
      <c r="I16871" s="53"/>
      <c r="J16871" s="53">
        <f t="shared" si="1777"/>
        <v>0</v>
      </c>
      <c r="K16871" s="43"/>
      <c r="L16871" s="55"/>
      <c r="M16871" s="34">
        <f t="shared" si="1776"/>
        <v>0</v>
      </c>
      <c r="N16871" s="56"/>
      <c r="O16871" s="56"/>
      <c r="P16871" s="56"/>
      <c r="Q16871" s="56"/>
      <c r="R16871" s="56"/>
    </row>
    <row r="16872" spans="1:18" ht="15.75" x14ac:dyDescent="0.25">
      <c r="A16872" s="11">
        <v>41974.458333333336</v>
      </c>
      <c r="B16872" s="12"/>
      <c r="C16872" s="12"/>
      <c r="D16872" s="58"/>
      <c r="E16872" s="12"/>
      <c r="F16872" s="41"/>
      <c r="G16872" s="31"/>
      <c r="H16872" s="53"/>
      <c r="I16872" s="53"/>
      <c r="J16872" s="53">
        <f t="shared" si="1777"/>
        <v>0</v>
      </c>
      <c r="K16872" s="43"/>
      <c r="L16872" s="53"/>
      <c r="M16872" s="34">
        <f t="shared" si="1776"/>
        <v>0</v>
      </c>
      <c r="N16872" s="56"/>
      <c r="O16872" s="56"/>
      <c r="P16872" s="56"/>
      <c r="Q16872" s="56"/>
      <c r="R16872" s="56"/>
    </row>
    <row r="16873" spans="1:18" ht="15.75" x14ac:dyDescent="0.25">
      <c r="A16873" s="11">
        <v>41974.479166666664</v>
      </c>
      <c r="B16873" s="12"/>
      <c r="C16873" s="12"/>
      <c r="D16873" s="58"/>
      <c r="E16873" s="12"/>
      <c r="G16873" s="12"/>
      <c r="H16873" s="53"/>
      <c r="I16873" s="53"/>
      <c r="J16873" s="53">
        <f t="shared" si="1777"/>
        <v>0</v>
      </c>
      <c r="K16873" s="43"/>
      <c r="L16873" s="53"/>
      <c r="M16873" s="34">
        <f t="shared" si="1776"/>
        <v>0</v>
      </c>
      <c r="N16873" s="56"/>
      <c r="O16873" s="56"/>
      <c r="P16873" s="56"/>
      <c r="Q16873" s="56"/>
      <c r="R16873" s="56"/>
    </row>
    <row r="16874" spans="1:18" ht="15.75" x14ac:dyDescent="0.25">
      <c r="A16874" s="11">
        <v>41974.5</v>
      </c>
      <c r="B16874" s="12"/>
      <c r="C16874" s="12"/>
      <c r="D16874" s="58"/>
      <c r="E16874" s="12"/>
      <c r="G16874" s="12"/>
      <c r="H16874" s="53"/>
      <c r="I16874" s="53"/>
      <c r="J16874" s="53">
        <f t="shared" si="1777"/>
        <v>0</v>
      </c>
      <c r="K16874" s="43"/>
      <c r="L16874" s="53"/>
      <c r="M16874" s="34">
        <f t="shared" si="1776"/>
        <v>0</v>
      </c>
      <c r="N16874" s="56"/>
      <c r="O16874" s="56"/>
      <c r="P16874" s="56"/>
      <c r="Q16874" s="56"/>
      <c r="R16874" s="56"/>
    </row>
    <row r="16875" spans="1:18" ht="15.75" x14ac:dyDescent="0.25">
      <c r="A16875" s="11">
        <v>41974.520833333336</v>
      </c>
      <c r="B16875" s="12"/>
      <c r="C16875" s="12"/>
      <c r="D16875" s="58"/>
      <c r="E16875" s="12"/>
      <c r="G16875" s="12"/>
      <c r="H16875" s="53"/>
      <c r="I16875" s="53"/>
      <c r="J16875" s="53">
        <f t="shared" si="1777"/>
        <v>0</v>
      </c>
      <c r="K16875" s="43"/>
      <c r="L16875" s="53"/>
      <c r="M16875" s="34">
        <f t="shared" si="1776"/>
        <v>0</v>
      </c>
      <c r="N16875" s="56"/>
      <c r="O16875" s="56"/>
      <c r="P16875" s="56"/>
      <c r="Q16875" s="56"/>
      <c r="R16875" s="56"/>
    </row>
    <row r="16876" spans="1:18" ht="15.75" x14ac:dyDescent="0.25">
      <c r="A16876" s="11">
        <v>41974.541666666664</v>
      </c>
      <c r="B16876" s="12"/>
      <c r="C16876" s="12"/>
      <c r="D16876" s="58"/>
      <c r="E16876" s="12"/>
      <c r="G16876" s="28"/>
      <c r="H16876" s="53"/>
      <c r="I16876" s="53"/>
      <c r="J16876" s="53">
        <f t="shared" si="1777"/>
        <v>0</v>
      </c>
      <c r="K16876" s="43"/>
      <c r="L16876" s="53"/>
      <c r="M16876" s="34">
        <f t="shared" si="1776"/>
        <v>0</v>
      </c>
      <c r="N16876" s="56"/>
      <c r="O16876" s="56"/>
      <c r="P16876" s="56"/>
      <c r="Q16876" s="56"/>
      <c r="R16876" s="56"/>
    </row>
    <row r="16877" spans="1:18" ht="15.75" x14ac:dyDescent="0.25">
      <c r="A16877" s="11">
        <v>41974.5625</v>
      </c>
      <c r="B16877" s="12"/>
      <c r="C16877" s="12"/>
      <c r="D16877" s="58"/>
      <c r="E16877" s="12"/>
      <c r="G16877" s="12"/>
      <c r="H16877" s="53"/>
      <c r="I16877" s="53"/>
      <c r="J16877" s="53">
        <f t="shared" si="1777"/>
        <v>0</v>
      </c>
      <c r="K16877" s="43"/>
      <c r="L16877" s="53"/>
      <c r="M16877" s="34">
        <f t="shared" si="1776"/>
        <v>0</v>
      </c>
      <c r="N16877" s="56"/>
      <c r="O16877" s="56"/>
      <c r="P16877" s="56"/>
      <c r="Q16877" s="56"/>
      <c r="R16877" s="56"/>
    </row>
    <row r="16878" spans="1:18" ht="15.75" x14ac:dyDescent="0.25">
      <c r="A16878" s="11">
        <v>41974.583333333336</v>
      </c>
      <c r="B16878" s="12"/>
      <c r="C16878" s="12"/>
      <c r="D16878" s="58"/>
      <c r="E16878" s="12"/>
      <c r="G16878" s="12"/>
      <c r="H16878" s="53"/>
      <c r="I16878" s="53"/>
      <c r="J16878" s="53">
        <f t="shared" si="1777"/>
        <v>0</v>
      </c>
      <c r="K16878" s="43"/>
      <c r="L16878" s="53"/>
      <c r="M16878" s="34">
        <f t="shared" si="1776"/>
        <v>0</v>
      </c>
      <c r="N16878" s="56"/>
      <c r="O16878" s="56"/>
      <c r="P16878" s="56"/>
      <c r="Q16878" s="56"/>
      <c r="R16878" s="56"/>
    </row>
    <row r="16879" spans="1:18" ht="15.75" x14ac:dyDescent="0.25">
      <c r="A16879" s="11">
        <v>41974.604166666664</v>
      </c>
      <c r="B16879" s="12"/>
      <c r="C16879" s="12"/>
      <c r="D16879" s="58"/>
      <c r="E16879" s="12"/>
      <c r="G16879" s="12"/>
      <c r="H16879" s="53"/>
      <c r="I16879" s="53"/>
      <c r="J16879" s="53">
        <f t="shared" si="1777"/>
        <v>0</v>
      </c>
      <c r="K16879" s="43"/>
      <c r="L16879" s="53"/>
      <c r="M16879" s="34">
        <f t="shared" si="1776"/>
        <v>0</v>
      </c>
      <c r="N16879" s="56"/>
      <c r="O16879" s="56"/>
      <c r="P16879" s="56"/>
      <c r="Q16879" s="56"/>
      <c r="R16879" s="56"/>
    </row>
    <row r="16880" spans="1:18" ht="15.75" x14ac:dyDescent="0.25">
      <c r="A16880" s="11">
        <v>41974.625</v>
      </c>
      <c r="B16880" s="12"/>
      <c r="C16880" s="12"/>
      <c r="D16880" s="58"/>
      <c r="E16880" s="12"/>
      <c r="G16880" s="12"/>
      <c r="H16880" s="53"/>
      <c r="I16880" s="53"/>
      <c r="J16880" s="53">
        <f t="shared" si="1777"/>
        <v>0</v>
      </c>
      <c r="K16880" s="43"/>
      <c r="L16880" s="53"/>
      <c r="M16880" s="34">
        <f t="shared" si="1776"/>
        <v>0</v>
      </c>
      <c r="N16880" s="56"/>
      <c r="O16880" s="56"/>
      <c r="P16880" s="56"/>
      <c r="Q16880" s="56"/>
      <c r="R16880" s="56"/>
    </row>
    <row r="16881" spans="1:18" ht="15.75" x14ac:dyDescent="0.25">
      <c r="A16881" s="11">
        <v>41974.645833333336</v>
      </c>
      <c r="B16881" s="12"/>
      <c r="C16881" s="12"/>
      <c r="D16881" s="58"/>
      <c r="E16881" s="12"/>
      <c r="G16881" s="12"/>
      <c r="H16881" s="53"/>
      <c r="I16881" s="53"/>
      <c r="J16881" s="53">
        <f t="shared" si="1777"/>
        <v>0</v>
      </c>
      <c r="K16881" s="43"/>
      <c r="L16881" s="53"/>
      <c r="M16881" s="34">
        <f t="shared" si="1776"/>
        <v>0</v>
      </c>
      <c r="N16881" s="56"/>
      <c r="O16881" s="56"/>
      <c r="P16881" s="56"/>
      <c r="Q16881" s="56"/>
      <c r="R16881" s="56"/>
    </row>
    <row r="16882" spans="1:18" ht="15.75" x14ac:dyDescent="0.25">
      <c r="A16882" s="11">
        <v>41974.666666666664</v>
      </c>
      <c r="B16882" s="12"/>
      <c r="C16882" s="12"/>
      <c r="D16882" s="58"/>
      <c r="E16882" s="12"/>
      <c r="G16882" s="28"/>
      <c r="H16882" s="53"/>
      <c r="I16882" s="53"/>
      <c r="J16882" s="53">
        <f t="shared" si="1777"/>
        <v>0</v>
      </c>
      <c r="K16882" s="43"/>
      <c r="L16882" s="53"/>
      <c r="M16882" s="34">
        <f t="shared" si="1776"/>
        <v>0</v>
      </c>
      <c r="N16882" s="56"/>
      <c r="O16882" s="56"/>
      <c r="P16882" s="56"/>
      <c r="Q16882" s="56"/>
      <c r="R16882" s="56"/>
    </row>
    <row r="16883" spans="1:18" ht="15.75" x14ac:dyDescent="0.25">
      <c r="A16883" s="11">
        <v>41974.6875</v>
      </c>
      <c r="B16883" s="12"/>
      <c r="C16883" s="12"/>
      <c r="D16883" s="58"/>
      <c r="E16883" s="12"/>
      <c r="G16883" s="12"/>
      <c r="H16883" s="53"/>
      <c r="I16883" s="53"/>
      <c r="J16883" s="53">
        <f t="shared" si="1777"/>
        <v>0</v>
      </c>
      <c r="K16883" s="43"/>
      <c r="L16883" s="53"/>
      <c r="M16883" s="34">
        <f t="shared" si="1776"/>
        <v>0</v>
      </c>
      <c r="N16883" s="56"/>
      <c r="O16883" s="56"/>
      <c r="P16883" s="56"/>
      <c r="Q16883" s="56"/>
      <c r="R16883" s="56"/>
    </row>
    <row r="16884" spans="1:18" ht="15.75" x14ac:dyDescent="0.25">
      <c r="A16884" s="11">
        <v>41974.708333333336</v>
      </c>
      <c r="B16884" s="12"/>
      <c r="C16884" s="12"/>
      <c r="D16884" s="58"/>
      <c r="E16884" s="12"/>
      <c r="G16884" s="12"/>
      <c r="H16884" s="53"/>
      <c r="I16884" s="53"/>
      <c r="J16884" s="53">
        <f t="shared" si="1777"/>
        <v>0</v>
      </c>
      <c r="K16884" s="43"/>
      <c r="L16884" s="53"/>
      <c r="M16884" s="34">
        <f t="shared" si="1776"/>
        <v>0</v>
      </c>
      <c r="N16884" s="56"/>
      <c r="O16884" s="56"/>
      <c r="P16884" s="56"/>
      <c r="Q16884" s="56"/>
      <c r="R16884" s="56"/>
    </row>
    <row r="16885" spans="1:18" ht="15.75" x14ac:dyDescent="0.25">
      <c r="A16885" s="11">
        <v>41974.729166666664</v>
      </c>
      <c r="B16885" s="12"/>
      <c r="C16885" s="12"/>
      <c r="D16885" s="58"/>
      <c r="E16885" s="12"/>
      <c r="G16885" s="12"/>
      <c r="H16885" s="53"/>
      <c r="I16885" s="53"/>
      <c r="J16885" s="53">
        <f t="shared" si="1777"/>
        <v>0</v>
      </c>
      <c r="K16885" s="43"/>
      <c r="L16885" s="53"/>
      <c r="M16885" s="34">
        <f t="shared" si="1776"/>
        <v>0</v>
      </c>
      <c r="N16885" s="56"/>
      <c r="O16885" s="56"/>
      <c r="P16885" s="56"/>
      <c r="Q16885" s="56"/>
      <c r="R16885" s="56"/>
    </row>
    <row r="16886" spans="1:18" ht="15.75" x14ac:dyDescent="0.25">
      <c r="A16886" s="11">
        <v>41974.75</v>
      </c>
      <c r="B16886" s="12"/>
      <c r="C16886" s="12"/>
      <c r="D16886" s="58"/>
      <c r="E16886" s="12"/>
      <c r="G16886" s="12"/>
      <c r="H16886" s="53"/>
      <c r="I16886" s="53"/>
      <c r="J16886" s="53">
        <f t="shared" si="1777"/>
        <v>0</v>
      </c>
      <c r="K16886" s="43"/>
      <c r="L16886" s="53"/>
      <c r="M16886" s="34">
        <f t="shared" si="1776"/>
        <v>0</v>
      </c>
      <c r="N16886" s="56"/>
      <c r="O16886" s="56"/>
      <c r="P16886" s="56"/>
      <c r="Q16886" s="56"/>
      <c r="R16886" s="56"/>
    </row>
    <row r="16887" spans="1:18" ht="15.75" x14ac:dyDescent="0.25">
      <c r="A16887" s="11">
        <v>41974.770833333336</v>
      </c>
      <c r="B16887" s="12"/>
      <c r="C16887" s="12"/>
      <c r="D16887" s="58"/>
      <c r="E16887" s="12"/>
      <c r="G16887" s="12"/>
      <c r="H16887" s="53"/>
      <c r="I16887" s="53"/>
      <c r="J16887" s="53">
        <f t="shared" si="1777"/>
        <v>0</v>
      </c>
      <c r="K16887" s="43"/>
      <c r="L16887" s="53"/>
      <c r="M16887" s="34">
        <f t="shared" si="1776"/>
        <v>0</v>
      </c>
      <c r="N16887" s="56"/>
      <c r="O16887" s="56"/>
      <c r="P16887" s="56"/>
      <c r="Q16887" s="56"/>
      <c r="R16887" s="56"/>
    </row>
    <row r="16888" spans="1:18" ht="15.75" x14ac:dyDescent="0.25">
      <c r="A16888" s="11">
        <v>41974.791666666664</v>
      </c>
      <c r="B16888" s="12"/>
      <c r="C16888" s="12"/>
      <c r="D16888" s="58"/>
      <c r="E16888" s="12"/>
      <c r="G16888" s="28"/>
      <c r="H16888" s="53"/>
      <c r="I16888" s="53"/>
      <c r="J16888" s="53">
        <f t="shared" si="1777"/>
        <v>0</v>
      </c>
      <c r="K16888" s="43"/>
      <c r="L16888" s="53"/>
      <c r="M16888" s="34">
        <f t="shared" si="1776"/>
        <v>0</v>
      </c>
      <c r="N16888" s="56"/>
      <c r="O16888" s="56"/>
      <c r="P16888" s="56"/>
      <c r="Q16888" s="56"/>
      <c r="R16888" s="56"/>
    </row>
    <row r="16889" spans="1:18" ht="15.75" x14ac:dyDescent="0.25">
      <c r="A16889" s="11">
        <v>41974.8125</v>
      </c>
      <c r="B16889" s="12"/>
      <c r="C16889" s="12"/>
      <c r="D16889" s="58"/>
      <c r="E16889" s="12"/>
      <c r="G16889" s="12"/>
      <c r="H16889" s="53"/>
      <c r="I16889" s="53"/>
      <c r="J16889" s="53">
        <f t="shared" si="1777"/>
        <v>0</v>
      </c>
      <c r="K16889" s="43"/>
      <c r="L16889" s="53"/>
      <c r="M16889" s="34">
        <f t="shared" si="1776"/>
        <v>0</v>
      </c>
      <c r="N16889" s="56"/>
      <c r="O16889" s="56"/>
      <c r="P16889" s="56"/>
      <c r="Q16889" s="56"/>
      <c r="R16889" s="56"/>
    </row>
    <row r="16890" spans="1:18" ht="15.75" x14ac:dyDescent="0.25">
      <c r="A16890" s="11">
        <v>41974.833333333336</v>
      </c>
      <c r="B16890" s="12"/>
      <c r="C16890" s="12"/>
      <c r="D16890" s="58"/>
      <c r="E16890" s="12"/>
      <c r="G16890" s="12"/>
      <c r="H16890" s="53"/>
      <c r="I16890" s="53"/>
      <c r="J16890" s="53">
        <f t="shared" si="1777"/>
        <v>0</v>
      </c>
      <c r="K16890" s="43"/>
      <c r="L16890" s="53"/>
      <c r="M16890" s="34">
        <f t="shared" si="1776"/>
        <v>0</v>
      </c>
      <c r="N16890" s="56"/>
      <c r="O16890" s="56"/>
      <c r="P16890" s="56"/>
      <c r="Q16890" s="56"/>
      <c r="R16890" s="56"/>
    </row>
    <row r="16891" spans="1:18" ht="15.75" x14ac:dyDescent="0.25">
      <c r="A16891" s="11">
        <v>41974.854166666664</v>
      </c>
      <c r="B16891" s="12"/>
      <c r="C16891" s="12"/>
      <c r="D16891" s="58"/>
      <c r="E16891" s="12"/>
      <c r="G16891" s="12"/>
      <c r="H16891" s="53"/>
      <c r="I16891" s="53"/>
      <c r="J16891" s="53">
        <f t="shared" si="1777"/>
        <v>0</v>
      </c>
      <c r="K16891" s="43"/>
      <c r="L16891" s="53"/>
      <c r="M16891" s="34">
        <f t="shared" si="1776"/>
        <v>0</v>
      </c>
      <c r="N16891" s="56"/>
      <c r="O16891" s="56"/>
      <c r="P16891" s="56"/>
      <c r="Q16891" s="56"/>
      <c r="R16891" s="56"/>
    </row>
    <row r="16892" spans="1:18" ht="15.75" x14ac:dyDescent="0.25">
      <c r="A16892" s="11">
        <v>41974.875</v>
      </c>
      <c r="B16892" s="12"/>
      <c r="C16892" s="12"/>
      <c r="D16892" s="58"/>
      <c r="E16892" s="12"/>
      <c r="G16892" s="12"/>
      <c r="H16892" s="53"/>
      <c r="I16892" s="53"/>
      <c r="J16892" s="53">
        <f t="shared" si="1777"/>
        <v>0</v>
      </c>
      <c r="K16892" s="43"/>
      <c r="L16892" s="53"/>
      <c r="M16892" s="34">
        <f t="shared" si="1776"/>
        <v>0</v>
      </c>
      <c r="N16892" s="56"/>
      <c r="O16892" s="56"/>
      <c r="P16892" s="56"/>
      <c r="Q16892" s="56"/>
      <c r="R16892" s="56"/>
    </row>
    <row r="16893" spans="1:18" ht="15.75" x14ac:dyDescent="0.25">
      <c r="A16893" s="11">
        <v>41974.895833333336</v>
      </c>
      <c r="B16893" s="12"/>
      <c r="C16893" s="12"/>
      <c r="D16893" s="58"/>
      <c r="E16893" s="12"/>
      <c r="G16893" s="12"/>
      <c r="H16893" s="53"/>
      <c r="I16893" s="53"/>
      <c r="J16893" s="53">
        <f t="shared" si="1777"/>
        <v>0</v>
      </c>
      <c r="K16893" s="43"/>
      <c r="L16893" s="53"/>
      <c r="M16893" s="34">
        <f t="shared" si="1776"/>
        <v>0</v>
      </c>
      <c r="N16893" s="56"/>
      <c r="O16893" s="56"/>
      <c r="P16893" s="56"/>
      <c r="Q16893" s="56"/>
      <c r="R16893" s="56"/>
    </row>
    <row r="16894" spans="1:18" ht="15.75" x14ac:dyDescent="0.25">
      <c r="A16894" s="11">
        <v>41974.916666666664</v>
      </c>
      <c r="B16894" s="12"/>
      <c r="C16894" s="12"/>
      <c r="D16894" s="58"/>
      <c r="E16894" s="12"/>
      <c r="G16894" s="28"/>
      <c r="H16894" s="53"/>
      <c r="I16894" s="53"/>
      <c r="J16894" s="53">
        <f t="shared" si="1777"/>
        <v>0</v>
      </c>
      <c r="K16894" s="43"/>
      <c r="L16894" s="53"/>
      <c r="M16894" s="34">
        <f t="shared" si="1776"/>
        <v>0</v>
      </c>
      <c r="N16894" s="56"/>
      <c r="O16894" s="56"/>
      <c r="P16894" s="56"/>
      <c r="Q16894" s="56"/>
      <c r="R16894" s="56"/>
    </row>
    <row r="16895" spans="1:18" ht="15.75" x14ac:dyDescent="0.25">
      <c r="A16895" s="11">
        <v>41974.9375</v>
      </c>
      <c r="B16895" s="12"/>
      <c r="C16895" s="12"/>
      <c r="D16895" s="58"/>
      <c r="E16895" s="12"/>
      <c r="G16895" s="12"/>
      <c r="H16895" s="53"/>
      <c r="I16895" s="53"/>
      <c r="J16895" s="53">
        <f t="shared" si="1777"/>
        <v>0</v>
      </c>
      <c r="K16895" s="43"/>
      <c r="L16895" s="53"/>
      <c r="M16895" s="34">
        <f t="shared" si="1776"/>
        <v>0</v>
      </c>
      <c r="N16895" s="56"/>
      <c r="O16895" s="56"/>
      <c r="P16895" s="56"/>
      <c r="Q16895" s="56"/>
      <c r="R16895" s="56"/>
    </row>
    <row r="16896" spans="1:18" ht="15.75" x14ac:dyDescent="0.25">
      <c r="A16896" s="11">
        <v>41974.958333333336</v>
      </c>
      <c r="B16896" s="12"/>
      <c r="C16896" s="12"/>
      <c r="D16896" s="58"/>
      <c r="E16896" s="12"/>
      <c r="G16896" s="12"/>
      <c r="H16896" s="53"/>
      <c r="I16896" s="53"/>
      <c r="J16896" s="53">
        <f t="shared" si="1777"/>
        <v>0</v>
      </c>
      <c r="K16896" s="43"/>
      <c r="L16896" s="53"/>
      <c r="M16896" s="34">
        <f t="shared" si="1776"/>
        <v>0</v>
      </c>
      <c r="N16896" s="56"/>
      <c r="O16896" s="56"/>
      <c r="P16896" s="56"/>
      <c r="Q16896" s="56"/>
      <c r="R16896" s="56"/>
    </row>
    <row r="16897" spans="1:18" ht="15.75" x14ac:dyDescent="0.25">
      <c r="A16897" s="11">
        <v>41974.979166666664</v>
      </c>
      <c r="B16897" s="12"/>
      <c r="C16897" s="12"/>
      <c r="D16897" s="58"/>
      <c r="E16897" s="12"/>
      <c r="G16897" s="12"/>
      <c r="H16897" s="53"/>
      <c r="I16897" s="53"/>
      <c r="J16897" s="53">
        <f t="shared" si="1777"/>
        <v>0</v>
      </c>
      <c r="K16897" s="43"/>
      <c r="L16897" s="53"/>
      <c r="M16897" s="34">
        <f t="shared" si="1776"/>
        <v>0</v>
      </c>
      <c r="N16897" s="56"/>
      <c r="O16897" s="56"/>
      <c r="P16897" s="56"/>
      <c r="Q16897" s="56"/>
      <c r="R16897" s="56"/>
    </row>
    <row r="16898" spans="1:18" ht="15.75" x14ac:dyDescent="0.25">
      <c r="A16898" s="11">
        <v>41975</v>
      </c>
      <c r="B16898" s="12"/>
      <c r="C16898" s="12"/>
      <c r="D16898" s="58"/>
      <c r="E16898" s="12"/>
      <c r="G16898" s="12"/>
      <c r="H16898" s="53"/>
      <c r="I16898" s="53"/>
      <c r="J16898" s="53">
        <f t="shared" si="1777"/>
        <v>0</v>
      </c>
      <c r="K16898" s="43">
        <f>SUM(J16898:J16945)</f>
        <v>0</v>
      </c>
      <c r="L16898" s="53"/>
      <c r="M16898" s="34">
        <f t="shared" si="1776"/>
        <v>0</v>
      </c>
      <c r="N16898" s="43" t="e">
        <f>AVERAGE(E16898:E16945)</f>
        <v>#DIV/0!</v>
      </c>
      <c r="O16898" s="43" t="e">
        <f>AVERAGE(E16898:E16945)</f>
        <v>#DIV/0!</v>
      </c>
      <c r="P16898" s="43">
        <f>MAX(E16898:E16945)</f>
        <v>0</v>
      </c>
      <c r="Q16898" s="56"/>
      <c r="R16898" s="56"/>
    </row>
    <row r="16899" spans="1:18" ht="15.75" x14ac:dyDescent="0.25">
      <c r="A16899" s="11">
        <v>41975.020833333336</v>
      </c>
      <c r="B16899" s="12"/>
      <c r="C16899" s="12"/>
      <c r="D16899" s="58"/>
      <c r="E16899" s="12"/>
      <c r="G16899" s="12"/>
      <c r="H16899" s="53"/>
      <c r="I16899" s="53"/>
      <c r="J16899" s="53">
        <f t="shared" si="1777"/>
        <v>0</v>
      </c>
      <c r="K16899" s="43"/>
      <c r="L16899" s="53"/>
      <c r="M16899" s="34">
        <f t="shared" si="1776"/>
        <v>0</v>
      </c>
      <c r="N16899" s="56"/>
      <c r="O16899" s="56"/>
      <c r="P16899" s="56"/>
      <c r="Q16899" s="56"/>
      <c r="R16899" s="56"/>
    </row>
    <row r="16900" spans="1:18" ht="15.75" x14ac:dyDescent="0.25">
      <c r="A16900" s="11">
        <v>41975.041666666664</v>
      </c>
      <c r="B16900" s="12"/>
      <c r="C16900" s="12"/>
      <c r="D16900" s="58"/>
      <c r="E16900" s="12"/>
      <c r="G16900" s="28"/>
      <c r="H16900" s="53"/>
      <c r="I16900" s="53"/>
      <c r="J16900" s="53">
        <f t="shared" si="1777"/>
        <v>0</v>
      </c>
      <c r="K16900" s="43"/>
      <c r="L16900" s="53"/>
      <c r="M16900" s="34">
        <f t="shared" si="1776"/>
        <v>0</v>
      </c>
      <c r="N16900" s="56"/>
      <c r="O16900" s="56"/>
      <c r="P16900" s="56"/>
      <c r="Q16900" s="56"/>
      <c r="R16900" s="56"/>
    </row>
    <row r="16901" spans="1:18" ht="15.75" x14ac:dyDescent="0.25">
      <c r="A16901" s="11">
        <v>41975.0625</v>
      </c>
      <c r="B16901" s="12"/>
      <c r="C16901" s="12"/>
      <c r="D16901" s="58"/>
      <c r="E16901" s="12"/>
      <c r="G16901" s="12"/>
      <c r="H16901" s="53"/>
      <c r="I16901" s="53"/>
      <c r="J16901" s="53">
        <f t="shared" si="1777"/>
        <v>0</v>
      </c>
      <c r="K16901" s="43"/>
      <c r="L16901" s="53"/>
      <c r="M16901" s="34">
        <f t="shared" si="1776"/>
        <v>0</v>
      </c>
      <c r="N16901" s="56"/>
      <c r="O16901" s="56"/>
      <c r="P16901" s="56"/>
      <c r="Q16901" s="56"/>
      <c r="R16901" s="56"/>
    </row>
    <row r="16902" spans="1:18" ht="15.75" x14ac:dyDescent="0.25">
      <c r="A16902" s="11">
        <v>41975.083333333336</v>
      </c>
      <c r="B16902" s="12"/>
      <c r="C16902" s="12"/>
      <c r="D16902" s="58"/>
      <c r="E16902" s="12"/>
      <c r="G16902" s="12"/>
      <c r="H16902" s="53"/>
      <c r="I16902" s="53"/>
      <c r="J16902" s="53">
        <f t="shared" ref="J16902:J16933" si="1778">I16902*300*10^-6</f>
        <v>0</v>
      </c>
      <c r="K16902" s="43"/>
      <c r="L16902" s="53"/>
      <c r="M16902" s="34">
        <f t="shared" si="1776"/>
        <v>0</v>
      </c>
      <c r="N16902" s="56"/>
      <c r="O16902" s="56"/>
      <c r="P16902" s="56"/>
      <c r="Q16902" s="56"/>
      <c r="R16902" s="56"/>
    </row>
    <row r="16903" spans="1:18" ht="15.75" x14ac:dyDescent="0.25">
      <c r="A16903" s="11">
        <v>41975.104166666664</v>
      </c>
      <c r="B16903" s="12"/>
      <c r="C16903" s="12"/>
      <c r="D16903" s="58"/>
      <c r="E16903" s="12"/>
      <c r="G16903" s="12"/>
      <c r="H16903" s="53"/>
      <c r="I16903" s="53"/>
      <c r="J16903" s="53">
        <f t="shared" si="1778"/>
        <v>0</v>
      </c>
      <c r="K16903" s="43"/>
      <c r="L16903" s="53"/>
      <c r="M16903" s="34">
        <f t="shared" si="1776"/>
        <v>0</v>
      </c>
      <c r="N16903" s="56"/>
      <c r="O16903" s="56"/>
      <c r="P16903" s="56"/>
      <c r="Q16903" s="56"/>
      <c r="R16903" s="56"/>
    </row>
    <row r="16904" spans="1:18" ht="15.75" x14ac:dyDescent="0.25">
      <c r="A16904" s="11">
        <v>41975.125</v>
      </c>
      <c r="B16904" s="12"/>
      <c r="C16904" s="12"/>
      <c r="D16904" s="58"/>
      <c r="E16904" s="12"/>
      <c r="G16904" s="12"/>
      <c r="H16904" s="53"/>
      <c r="I16904" s="53"/>
      <c r="J16904" s="53">
        <f t="shared" si="1778"/>
        <v>0</v>
      </c>
      <c r="K16904" s="43"/>
      <c r="L16904" s="53"/>
      <c r="M16904" s="34">
        <f t="shared" si="1776"/>
        <v>0</v>
      </c>
      <c r="N16904" s="56"/>
      <c r="O16904" s="56"/>
      <c r="P16904" s="56"/>
      <c r="Q16904" s="56"/>
      <c r="R16904" s="56"/>
    </row>
    <row r="16905" spans="1:18" ht="15.75" x14ac:dyDescent="0.25">
      <c r="A16905" s="11">
        <v>41975.145833333336</v>
      </c>
      <c r="B16905" s="12"/>
      <c r="C16905" s="12"/>
      <c r="D16905" s="58"/>
      <c r="E16905" s="12"/>
      <c r="G16905" s="12"/>
      <c r="H16905" s="53"/>
      <c r="I16905" s="53"/>
      <c r="J16905" s="53">
        <f t="shared" si="1778"/>
        <v>0</v>
      </c>
      <c r="K16905" s="43"/>
      <c r="L16905" s="53"/>
      <c r="M16905" s="34">
        <f t="shared" si="1776"/>
        <v>0</v>
      </c>
      <c r="N16905" s="56"/>
      <c r="O16905" s="56"/>
      <c r="P16905" s="56"/>
      <c r="Q16905" s="56"/>
      <c r="R16905" s="56"/>
    </row>
    <row r="16906" spans="1:18" ht="15.75" x14ac:dyDescent="0.25">
      <c r="A16906" s="11">
        <v>41975.166666666664</v>
      </c>
      <c r="B16906" s="12"/>
      <c r="C16906" s="12"/>
      <c r="D16906" s="58"/>
      <c r="E16906" s="12"/>
      <c r="G16906" s="28"/>
      <c r="H16906" s="53"/>
      <c r="I16906" s="53"/>
      <c r="J16906" s="53">
        <f t="shared" si="1778"/>
        <v>0</v>
      </c>
      <c r="K16906" s="43"/>
      <c r="L16906" s="53"/>
      <c r="M16906" s="34">
        <f t="shared" si="1776"/>
        <v>0</v>
      </c>
      <c r="N16906" s="56"/>
      <c r="O16906" s="56"/>
      <c r="P16906" s="56"/>
      <c r="Q16906" s="56"/>
      <c r="R16906" s="56"/>
    </row>
    <row r="16907" spans="1:18" ht="15.75" x14ac:dyDescent="0.25">
      <c r="A16907" s="11">
        <v>41975.1875</v>
      </c>
      <c r="B16907" s="12"/>
      <c r="C16907" s="12"/>
      <c r="D16907" s="58"/>
      <c r="E16907" s="12"/>
      <c r="G16907" s="12"/>
      <c r="H16907" s="53"/>
      <c r="I16907" s="53"/>
      <c r="J16907" s="53">
        <f t="shared" si="1778"/>
        <v>0</v>
      </c>
      <c r="K16907" s="43"/>
      <c r="L16907" s="53"/>
      <c r="M16907" s="34">
        <f t="shared" si="1776"/>
        <v>0</v>
      </c>
      <c r="N16907" s="56"/>
      <c r="O16907" s="56"/>
      <c r="P16907" s="56"/>
      <c r="Q16907" s="56"/>
      <c r="R16907" s="56"/>
    </row>
    <row r="16908" spans="1:18" ht="15.75" x14ac:dyDescent="0.25">
      <c r="A16908" s="11">
        <v>41975.208333333336</v>
      </c>
      <c r="B16908" s="12"/>
      <c r="C16908" s="12"/>
      <c r="D16908" s="58"/>
      <c r="E16908" s="12"/>
      <c r="G16908" s="12"/>
      <c r="H16908" s="53"/>
      <c r="I16908" s="53"/>
      <c r="J16908" s="53">
        <f t="shared" si="1778"/>
        <v>0</v>
      </c>
      <c r="K16908" s="43"/>
      <c r="L16908" s="53"/>
      <c r="M16908" s="34">
        <f t="shared" si="1776"/>
        <v>0</v>
      </c>
      <c r="N16908" s="56"/>
      <c r="O16908" s="56"/>
      <c r="P16908" s="56"/>
      <c r="Q16908" s="56"/>
      <c r="R16908" s="56"/>
    </row>
    <row r="16909" spans="1:18" ht="15.75" x14ac:dyDescent="0.25">
      <c r="A16909" s="11">
        <v>41975.229166666664</v>
      </c>
      <c r="B16909" s="12"/>
      <c r="C16909" s="12"/>
      <c r="D16909" s="58"/>
      <c r="E16909" s="12"/>
      <c r="G16909" s="12"/>
      <c r="H16909" s="53"/>
      <c r="I16909" s="53"/>
      <c r="J16909" s="53">
        <f t="shared" si="1778"/>
        <v>0</v>
      </c>
      <c r="K16909" s="43"/>
      <c r="L16909" s="53"/>
      <c r="M16909" s="34">
        <f t="shared" si="1776"/>
        <v>0</v>
      </c>
      <c r="N16909" s="56"/>
      <c r="O16909" s="56"/>
      <c r="P16909" s="56"/>
      <c r="Q16909" s="56"/>
      <c r="R16909" s="56"/>
    </row>
    <row r="16910" spans="1:18" ht="15.75" x14ac:dyDescent="0.25">
      <c r="A16910" s="11">
        <v>41975.25</v>
      </c>
      <c r="B16910" s="12"/>
      <c r="C16910" s="12"/>
      <c r="D16910" s="58"/>
      <c r="E16910" s="12"/>
      <c r="G16910" s="12"/>
      <c r="H16910" s="53"/>
      <c r="I16910" s="53"/>
      <c r="J16910" s="53">
        <f t="shared" si="1778"/>
        <v>0</v>
      </c>
      <c r="K16910" s="43"/>
      <c r="L16910" s="53"/>
      <c r="M16910" s="34">
        <f t="shared" si="1776"/>
        <v>0</v>
      </c>
      <c r="N16910" s="56"/>
      <c r="O16910" s="56"/>
      <c r="P16910" s="56"/>
      <c r="Q16910" s="56"/>
      <c r="R16910" s="56"/>
    </row>
    <row r="16911" spans="1:18" ht="15.75" x14ac:dyDescent="0.25">
      <c r="A16911" s="11">
        <v>41975.270833333336</v>
      </c>
      <c r="B16911" s="12"/>
      <c r="C16911" s="12"/>
      <c r="D16911" s="58"/>
      <c r="E16911" s="12"/>
      <c r="G16911" s="12"/>
      <c r="H16911" s="53"/>
      <c r="I16911" s="53"/>
      <c r="J16911" s="53">
        <f t="shared" si="1778"/>
        <v>0</v>
      </c>
      <c r="K16911" s="43"/>
      <c r="L16911" s="53"/>
      <c r="M16911" s="34">
        <f t="shared" si="1776"/>
        <v>0</v>
      </c>
      <c r="N16911" s="56"/>
      <c r="O16911" s="56"/>
      <c r="P16911" s="56"/>
      <c r="Q16911" s="56"/>
      <c r="R16911" s="56"/>
    </row>
    <row r="16912" spans="1:18" ht="15.75" x14ac:dyDescent="0.25">
      <c r="A16912" s="11">
        <v>41975.291666666664</v>
      </c>
      <c r="B16912" s="12"/>
      <c r="C16912" s="12"/>
      <c r="D16912" s="58"/>
      <c r="E16912" s="12"/>
      <c r="G16912" s="28"/>
      <c r="H16912" s="53"/>
      <c r="I16912" s="53"/>
      <c r="J16912" s="53">
        <f t="shared" si="1778"/>
        <v>0</v>
      </c>
      <c r="K16912" s="43"/>
      <c r="L16912" s="53"/>
      <c r="M16912" s="34">
        <f t="shared" si="1776"/>
        <v>0</v>
      </c>
      <c r="N16912" s="56"/>
      <c r="O16912" s="56"/>
      <c r="P16912" s="56"/>
      <c r="Q16912" s="56"/>
      <c r="R16912" s="56"/>
    </row>
    <row r="16913" spans="1:18" ht="15.75" x14ac:dyDescent="0.25">
      <c r="A16913" s="11">
        <v>41975.3125</v>
      </c>
      <c r="B16913" s="12"/>
      <c r="C16913" s="12"/>
      <c r="D16913" s="58"/>
      <c r="E16913" s="12"/>
      <c r="G16913" s="12"/>
      <c r="H16913" s="53"/>
      <c r="I16913" s="53"/>
      <c r="J16913" s="53">
        <f t="shared" si="1778"/>
        <v>0</v>
      </c>
      <c r="K16913" s="43"/>
      <c r="L16913" s="53"/>
      <c r="M16913" s="34">
        <f t="shared" si="1776"/>
        <v>0</v>
      </c>
      <c r="N16913" s="56"/>
      <c r="O16913" s="56"/>
      <c r="P16913" s="56"/>
      <c r="Q16913" s="56"/>
      <c r="R16913" s="56"/>
    </row>
    <row r="16914" spans="1:18" ht="15.75" x14ac:dyDescent="0.25">
      <c r="A16914" s="11">
        <v>41975.333333333336</v>
      </c>
      <c r="B16914" s="12"/>
      <c r="C16914" s="12"/>
      <c r="D16914" s="58"/>
      <c r="E16914" s="12"/>
      <c r="G16914" s="12"/>
      <c r="H16914" s="53"/>
      <c r="I16914" s="53"/>
      <c r="J16914" s="53">
        <f t="shared" si="1778"/>
        <v>0</v>
      </c>
      <c r="K16914" s="43"/>
      <c r="L16914" s="53"/>
      <c r="M16914" s="34">
        <f t="shared" ref="M16914:M16957" si="1779">J16914/1.92</f>
        <v>0</v>
      </c>
      <c r="N16914" s="56"/>
      <c r="O16914" s="56"/>
      <c r="P16914" s="56"/>
      <c r="Q16914" s="56"/>
      <c r="R16914" s="56"/>
    </row>
    <row r="16915" spans="1:18" ht="15.75" x14ac:dyDescent="0.25">
      <c r="A16915" s="11">
        <v>41975.354166666664</v>
      </c>
      <c r="B16915" s="12"/>
      <c r="C16915" s="12"/>
      <c r="D16915" s="58"/>
      <c r="E16915" s="12"/>
      <c r="G16915" s="12"/>
      <c r="H16915" s="53"/>
      <c r="I16915" s="53"/>
      <c r="J16915" s="53">
        <f t="shared" si="1778"/>
        <v>0</v>
      </c>
      <c r="K16915" s="43"/>
      <c r="L16915" s="53"/>
      <c r="M16915" s="34">
        <f t="shared" si="1779"/>
        <v>0</v>
      </c>
      <c r="N16915" s="56"/>
      <c r="O16915" s="56"/>
      <c r="P16915" s="56"/>
      <c r="Q16915" s="56"/>
      <c r="R16915" s="56"/>
    </row>
    <row r="16916" spans="1:18" ht="15.75" x14ac:dyDescent="0.25">
      <c r="A16916" s="11">
        <v>41975.375</v>
      </c>
      <c r="B16916" s="12"/>
      <c r="C16916" s="12"/>
      <c r="D16916" s="58"/>
      <c r="E16916" s="12"/>
      <c r="G16916" s="12"/>
      <c r="H16916" s="53"/>
      <c r="I16916" s="53"/>
      <c r="J16916" s="53">
        <f t="shared" si="1778"/>
        <v>0</v>
      </c>
      <c r="K16916" s="43"/>
      <c r="L16916" s="53"/>
      <c r="M16916" s="34">
        <f t="shared" si="1779"/>
        <v>0</v>
      </c>
      <c r="N16916" s="56"/>
      <c r="O16916" s="56"/>
      <c r="P16916" s="56"/>
      <c r="Q16916" s="56"/>
      <c r="R16916" s="56"/>
    </row>
    <row r="16917" spans="1:18" ht="15.75" x14ac:dyDescent="0.25">
      <c r="A16917" s="11">
        <v>41975.395833333336</v>
      </c>
      <c r="B16917" s="12"/>
      <c r="C16917" s="12"/>
      <c r="D16917" s="58"/>
      <c r="E16917" s="12"/>
      <c r="G16917" s="12"/>
      <c r="H16917" s="53"/>
      <c r="I16917" s="53"/>
      <c r="J16917" s="53">
        <f t="shared" si="1778"/>
        <v>0</v>
      </c>
      <c r="K16917" s="43"/>
      <c r="L16917" s="53"/>
      <c r="M16917" s="34">
        <f t="shared" si="1779"/>
        <v>0</v>
      </c>
      <c r="N16917" s="56"/>
      <c r="O16917" s="56"/>
      <c r="P16917" s="56"/>
      <c r="Q16917" s="56"/>
      <c r="R16917" s="56"/>
    </row>
    <row r="16918" spans="1:18" ht="15.75" x14ac:dyDescent="0.25">
      <c r="A16918" s="11">
        <v>41975.416666666664</v>
      </c>
      <c r="B16918" s="12"/>
      <c r="C16918" s="12"/>
      <c r="D16918" s="58"/>
      <c r="E16918" s="12"/>
      <c r="G16918" s="28"/>
      <c r="H16918" s="53"/>
      <c r="I16918" s="53"/>
      <c r="J16918" s="53">
        <f t="shared" si="1778"/>
        <v>0</v>
      </c>
      <c r="K16918" s="43"/>
      <c r="L16918" s="53"/>
      <c r="M16918" s="34">
        <f t="shared" si="1779"/>
        <v>0</v>
      </c>
      <c r="N16918" s="56"/>
      <c r="O16918" s="56"/>
      <c r="P16918" s="56"/>
      <c r="Q16918" s="56"/>
      <c r="R16918" s="56"/>
    </row>
    <row r="16919" spans="1:18" ht="15.75" x14ac:dyDescent="0.25">
      <c r="A16919" s="11">
        <v>41975.4375</v>
      </c>
      <c r="B16919" s="12"/>
      <c r="C16919" s="12"/>
      <c r="D16919" s="58"/>
      <c r="E16919" s="12"/>
      <c r="G16919" s="12"/>
      <c r="H16919" s="53"/>
      <c r="I16919" s="53"/>
      <c r="J16919" s="53">
        <f t="shared" si="1778"/>
        <v>0</v>
      </c>
      <c r="K16919" s="43"/>
      <c r="L16919" s="53"/>
      <c r="M16919" s="34">
        <f t="shared" si="1779"/>
        <v>0</v>
      </c>
      <c r="N16919" s="56"/>
      <c r="O16919" s="56"/>
      <c r="P16919" s="56"/>
      <c r="Q16919" s="56"/>
      <c r="R16919" s="56"/>
    </row>
    <row r="16920" spans="1:18" ht="15.75" x14ac:dyDescent="0.25">
      <c r="A16920" s="11">
        <v>41975.458333333336</v>
      </c>
      <c r="B16920" s="12"/>
      <c r="C16920" s="12"/>
      <c r="D16920" s="58"/>
      <c r="E16920" s="12"/>
      <c r="G16920" s="12"/>
      <c r="H16920" s="53"/>
      <c r="I16920" s="53"/>
      <c r="J16920" s="53">
        <f t="shared" si="1778"/>
        <v>0</v>
      </c>
      <c r="K16920" s="43"/>
      <c r="L16920" s="53"/>
      <c r="M16920" s="34">
        <f t="shared" si="1779"/>
        <v>0</v>
      </c>
      <c r="N16920" s="56"/>
      <c r="O16920" s="56"/>
      <c r="P16920" s="56"/>
      <c r="Q16920" s="56"/>
      <c r="R16920" s="56"/>
    </row>
    <row r="16921" spans="1:18" ht="15.75" x14ac:dyDescent="0.25">
      <c r="A16921" s="11">
        <v>41975.479166666664</v>
      </c>
      <c r="B16921" s="12"/>
      <c r="C16921" s="12"/>
      <c r="D16921" s="58"/>
      <c r="E16921" s="12"/>
      <c r="G16921" s="12"/>
      <c r="H16921" s="53"/>
      <c r="I16921" s="53"/>
      <c r="J16921" s="53">
        <f t="shared" si="1778"/>
        <v>0</v>
      </c>
      <c r="K16921" s="43"/>
      <c r="L16921" s="53"/>
      <c r="M16921" s="34">
        <f t="shared" si="1779"/>
        <v>0</v>
      </c>
      <c r="N16921" s="56"/>
      <c r="O16921" s="56"/>
      <c r="P16921" s="56"/>
      <c r="Q16921" s="56"/>
      <c r="R16921" s="56"/>
    </row>
    <row r="16922" spans="1:18" ht="15.75" x14ac:dyDescent="0.25">
      <c r="A16922" s="11">
        <v>41975.5</v>
      </c>
      <c r="B16922" s="12"/>
      <c r="C16922" s="12"/>
      <c r="D16922" s="58"/>
      <c r="E16922" s="12"/>
      <c r="G16922" s="12"/>
      <c r="H16922" s="53"/>
      <c r="I16922" s="53"/>
      <c r="J16922" s="53">
        <f t="shared" si="1778"/>
        <v>0</v>
      </c>
      <c r="K16922" s="43"/>
      <c r="L16922" s="53"/>
      <c r="M16922" s="34">
        <f t="shared" si="1779"/>
        <v>0</v>
      </c>
      <c r="N16922" s="56"/>
      <c r="O16922" s="56"/>
      <c r="P16922" s="56"/>
      <c r="Q16922" s="56"/>
      <c r="R16922" s="56"/>
    </row>
    <row r="16923" spans="1:18" ht="15.75" x14ac:dyDescent="0.25">
      <c r="A16923" s="11">
        <v>41975.520833333336</v>
      </c>
      <c r="B16923" s="12"/>
      <c r="C16923" s="12"/>
      <c r="D16923" s="58"/>
      <c r="E16923" s="12"/>
      <c r="G16923" s="12"/>
      <c r="H16923" s="53"/>
      <c r="I16923" s="53"/>
      <c r="J16923" s="53">
        <f t="shared" si="1778"/>
        <v>0</v>
      </c>
      <c r="K16923" s="43"/>
      <c r="L16923" s="53"/>
      <c r="M16923" s="34">
        <f t="shared" si="1779"/>
        <v>0</v>
      </c>
      <c r="N16923" s="56"/>
      <c r="O16923" s="56"/>
      <c r="P16923" s="56"/>
      <c r="Q16923" s="56"/>
      <c r="R16923" s="56"/>
    </row>
    <row r="16924" spans="1:18" ht="15.75" x14ac:dyDescent="0.25">
      <c r="A16924" s="11">
        <v>41975.541666666664</v>
      </c>
      <c r="B16924" s="12"/>
      <c r="C16924" s="12"/>
      <c r="D16924" s="58"/>
      <c r="E16924" s="12"/>
      <c r="G16924" s="28"/>
      <c r="H16924" s="53"/>
      <c r="I16924" s="53"/>
      <c r="J16924" s="53">
        <f t="shared" si="1778"/>
        <v>0</v>
      </c>
      <c r="K16924" s="43"/>
      <c r="L16924" s="53"/>
      <c r="M16924" s="34">
        <f t="shared" si="1779"/>
        <v>0</v>
      </c>
      <c r="N16924" s="56"/>
      <c r="O16924" s="56"/>
      <c r="P16924" s="56"/>
      <c r="Q16924" s="56"/>
      <c r="R16924" s="56"/>
    </row>
    <row r="16925" spans="1:18" ht="15.75" x14ac:dyDescent="0.25">
      <c r="A16925" s="11">
        <v>41975.5625</v>
      </c>
      <c r="B16925" s="12"/>
      <c r="C16925" s="12"/>
      <c r="D16925" s="58"/>
      <c r="E16925" s="12"/>
      <c r="G16925" s="12"/>
      <c r="H16925" s="53"/>
      <c r="I16925" s="53"/>
      <c r="J16925" s="53">
        <f t="shared" si="1778"/>
        <v>0</v>
      </c>
      <c r="K16925" s="43"/>
      <c r="L16925" s="53"/>
      <c r="M16925" s="34">
        <f t="shared" si="1779"/>
        <v>0</v>
      </c>
      <c r="N16925" s="56"/>
      <c r="O16925" s="56"/>
      <c r="P16925" s="56"/>
      <c r="Q16925" s="56"/>
      <c r="R16925" s="56"/>
    </row>
    <row r="16926" spans="1:18" ht="15.75" x14ac:dyDescent="0.25">
      <c r="A16926" s="11">
        <v>41975.583333333336</v>
      </c>
      <c r="B16926" s="12"/>
      <c r="C16926" s="12"/>
      <c r="D16926" s="58"/>
      <c r="E16926" s="12"/>
      <c r="G16926" s="12"/>
      <c r="H16926" s="53"/>
      <c r="I16926" s="53"/>
      <c r="J16926" s="53">
        <f t="shared" si="1778"/>
        <v>0</v>
      </c>
      <c r="K16926" s="43"/>
      <c r="L16926" s="53"/>
      <c r="M16926" s="34">
        <f t="shared" si="1779"/>
        <v>0</v>
      </c>
      <c r="N16926" s="56"/>
      <c r="O16926" s="56"/>
      <c r="P16926" s="56"/>
      <c r="Q16926" s="56"/>
      <c r="R16926" s="56"/>
    </row>
    <row r="16927" spans="1:18" ht="15.75" x14ac:dyDescent="0.25">
      <c r="A16927" s="11">
        <v>41975.604166666664</v>
      </c>
      <c r="B16927" s="12"/>
      <c r="C16927" s="12"/>
      <c r="D16927" s="58"/>
      <c r="E16927" s="12"/>
      <c r="G16927" s="12"/>
      <c r="H16927" s="53"/>
      <c r="I16927" s="53"/>
      <c r="J16927" s="53">
        <f t="shared" si="1778"/>
        <v>0</v>
      </c>
      <c r="K16927" s="43"/>
      <c r="L16927" s="53"/>
      <c r="M16927" s="34">
        <f t="shared" si="1779"/>
        <v>0</v>
      </c>
      <c r="N16927" s="56"/>
      <c r="O16927" s="56"/>
      <c r="P16927" s="56"/>
      <c r="Q16927" s="56"/>
      <c r="R16927" s="56"/>
    </row>
    <row r="16928" spans="1:18" ht="15.75" x14ac:dyDescent="0.25">
      <c r="A16928" s="11">
        <v>41975.625</v>
      </c>
      <c r="B16928" s="12"/>
      <c r="C16928" s="12"/>
      <c r="D16928" s="58"/>
      <c r="E16928" s="12"/>
      <c r="G16928" s="12"/>
      <c r="H16928" s="53"/>
      <c r="I16928" s="53"/>
      <c r="J16928" s="53">
        <f t="shared" si="1778"/>
        <v>0</v>
      </c>
      <c r="K16928" s="43"/>
      <c r="L16928" s="53"/>
      <c r="M16928" s="34">
        <f t="shared" si="1779"/>
        <v>0</v>
      </c>
      <c r="N16928" s="56"/>
      <c r="O16928" s="56"/>
      <c r="P16928" s="56"/>
      <c r="Q16928" s="56"/>
      <c r="R16928" s="56"/>
    </row>
    <row r="16929" spans="1:18" ht="15.75" x14ac:dyDescent="0.25">
      <c r="A16929" s="11">
        <v>41975.645833333336</v>
      </c>
      <c r="B16929" s="12"/>
      <c r="C16929" s="12"/>
      <c r="D16929" s="58"/>
      <c r="E16929" s="12"/>
      <c r="G16929" s="12"/>
      <c r="H16929" s="53"/>
      <c r="I16929" s="53"/>
      <c r="J16929" s="53">
        <f t="shared" si="1778"/>
        <v>0</v>
      </c>
      <c r="K16929" s="43"/>
      <c r="L16929" s="53"/>
      <c r="M16929" s="34">
        <f t="shared" si="1779"/>
        <v>0</v>
      </c>
      <c r="N16929" s="56"/>
      <c r="O16929" s="56"/>
      <c r="P16929" s="56"/>
      <c r="Q16929" s="56"/>
      <c r="R16929" s="56"/>
    </row>
    <row r="16930" spans="1:18" ht="15.75" x14ac:dyDescent="0.25">
      <c r="A16930" s="11">
        <v>41975.666666666664</v>
      </c>
      <c r="B16930" s="12"/>
      <c r="C16930" s="12"/>
      <c r="D16930" s="58"/>
      <c r="E16930" s="12"/>
      <c r="G16930" s="28"/>
      <c r="H16930" s="53"/>
      <c r="I16930" s="53"/>
      <c r="J16930" s="53">
        <f t="shared" si="1778"/>
        <v>0</v>
      </c>
      <c r="K16930" s="43"/>
      <c r="L16930" s="53"/>
      <c r="M16930" s="34">
        <f t="shared" si="1779"/>
        <v>0</v>
      </c>
      <c r="N16930" s="56"/>
      <c r="O16930" s="56"/>
      <c r="P16930" s="56"/>
      <c r="Q16930" s="56"/>
      <c r="R16930" s="56"/>
    </row>
    <row r="16931" spans="1:18" ht="15.75" x14ac:dyDescent="0.25">
      <c r="A16931" s="11">
        <v>41975.6875</v>
      </c>
      <c r="B16931" s="12"/>
      <c r="C16931" s="12"/>
      <c r="D16931" s="58"/>
      <c r="E16931" s="12"/>
      <c r="G16931" s="12"/>
      <c r="H16931" s="53"/>
      <c r="I16931" s="53"/>
      <c r="J16931" s="53">
        <f t="shared" si="1778"/>
        <v>0</v>
      </c>
      <c r="K16931" s="43"/>
      <c r="L16931" s="53"/>
      <c r="M16931" s="34">
        <f t="shared" si="1779"/>
        <v>0</v>
      </c>
      <c r="N16931" s="56"/>
      <c r="O16931" s="56"/>
      <c r="P16931" s="56"/>
      <c r="Q16931" s="56"/>
      <c r="R16931" s="56"/>
    </row>
    <row r="16932" spans="1:18" ht="15.75" x14ac:dyDescent="0.25">
      <c r="A16932" s="11">
        <v>41975.708333333336</v>
      </c>
      <c r="B16932" s="12"/>
      <c r="C16932" s="12"/>
      <c r="D16932" s="58"/>
      <c r="E16932" s="12"/>
      <c r="G16932" s="12"/>
      <c r="H16932" s="53"/>
      <c r="I16932" s="53"/>
      <c r="J16932" s="53">
        <f t="shared" si="1778"/>
        <v>0</v>
      </c>
      <c r="K16932" s="43"/>
      <c r="L16932" s="53"/>
      <c r="M16932" s="34">
        <f t="shared" si="1779"/>
        <v>0</v>
      </c>
      <c r="N16932" s="56"/>
      <c r="O16932" s="56"/>
      <c r="P16932" s="56"/>
      <c r="Q16932" s="56"/>
      <c r="R16932" s="56"/>
    </row>
    <row r="16933" spans="1:18" ht="15.75" x14ac:dyDescent="0.25">
      <c r="A16933" s="11">
        <v>41975.729166666664</v>
      </c>
      <c r="B16933" s="12"/>
      <c r="C16933" s="12"/>
      <c r="D16933" s="58"/>
      <c r="E16933" s="12"/>
      <c r="G16933" s="12"/>
      <c r="H16933" s="53"/>
      <c r="I16933" s="53"/>
      <c r="J16933" s="53">
        <f t="shared" si="1778"/>
        <v>0</v>
      </c>
      <c r="K16933" s="43"/>
      <c r="L16933" s="53"/>
      <c r="M16933" s="34">
        <f t="shared" si="1779"/>
        <v>0</v>
      </c>
      <c r="N16933" s="56"/>
      <c r="O16933" s="56"/>
      <c r="P16933" s="56"/>
      <c r="Q16933" s="56"/>
      <c r="R16933" s="56"/>
    </row>
    <row r="16934" spans="1:18" ht="15.75" x14ac:dyDescent="0.25">
      <c r="A16934" s="11">
        <v>41975.75</v>
      </c>
      <c r="B16934" s="12"/>
      <c r="C16934" s="12"/>
      <c r="D16934" s="58"/>
      <c r="E16934" s="12"/>
      <c r="G16934" s="12"/>
      <c r="H16934" s="53"/>
      <c r="I16934" s="53"/>
      <c r="J16934" s="53">
        <f t="shared" ref="J16934:J16965" si="1780">I16934*300*10^-6</f>
        <v>0</v>
      </c>
      <c r="K16934" s="43"/>
      <c r="L16934" s="53"/>
      <c r="M16934" s="34">
        <f t="shared" si="1779"/>
        <v>0</v>
      </c>
      <c r="N16934" s="56"/>
      <c r="O16934" s="56"/>
      <c r="P16934" s="56"/>
      <c r="Q16934" s="56"/>
      <c r="R16934" s="56"/>
    </row>
    <row r="16935" spans="1:18" ht="15.75" x14ac:dyDescent="0.25">
      <c r="A16935" s="11">
        <v>41975.770833333336</v>
      </c>
      <c r="B16935" s="12"/>
      <c r="C16935" s="12"/>
      <c r="D16935" s="58"/>
      <c r="E16935" s="12"/>
      <c r="G16935" s="12"/>
      <c r="H16935" s="53"/>
      <c r="I16935" s="53"/>
      <c r="J16935" s="53">
        <f t="shared" si="1780"/>
        <v>0</v>
      </c>
      <c r="K16935" s="43"/>
      <c r="L16935" s="53"/>
      <c r="M16935" s="34">
        <f t="shared" si="1779"/>
        <v>0</v>
      </c>
      <c r="N16935" s="56"/>
      <c r="O16935" s="56"/>
      <c r="P16935" s="56"/>
      <c r="Q16935" s="56"/>
      <c r="R16935" s="56"/>
    </row>
    <row r="16936" spans="1:18" ht="15.75" x14ac:dyDescent="0.25">
      <c r="A16936" s="11">
        <v>41975.791666666664</v>
      </c>
      <c r="B16936" s="12"/>
      <c r="C16936" s="12"/>
      <c r="D16936" s="58"/>
      <c r="E16936" s="12"/>
      <c r="G16936" s="28"/>
      <c r="H16936" s="53"/>
      <c r="I16936" s="53"/>
      <c r="J16936" s="53">
        <f t="shared" si="1780"/>
        <v>0</v>
      </c>
      <c r="K16936" s="43"/>
      <c r="L16936" s="53"/>
      <c r="M16936" s="34">
        <f t="shared" si="1779"/>
        <v>0</v>
      </c>
      <c r="N16936" s="56"/>
      <c r="O16936" s="56"/>
      <c r="P16936" s="56"/>
      <c r="Q16936" s="56"/>
      <c r="R16936" s="56"/>
    </row>
    <row r="16937" spans="1:18" ht="15.75" x14ac:dyDescent="0.25">
      <c r="A16937" s="11">
        <v>41975.8125</v>
      </c>
      <c r="B16937" s="12"/>
      <c r="C16937" s="12"/>
      <c r="D16937" s="58"/>
      <c r="E16937" s="12"/>
      <c r="G16937" s="12"/>
      <c r="H16937" s="53"/>
      <c r="I16937" s="53"/>
      <c r="J16937" s="53">
        <f t="shared" si="1780"/>
        <v>0</v>
      </c>
      <c r="K16937" s="43"/>
      <c r="L16937" s="53"/>
      <c r="M16937" s="34">
        <f t="shared" si="1779"/>
        <v>0</v>
      </c>
      <c r="N16937" s="56"/>
      <c r="O16937" s="56"/>
      <c r="P16937" s="56"/>
      <c r="Q16937" s="56"/>
      <c r="R16937" s="56"/>
    </row>
    <row r="16938" spans="1:18" ht="15.75" x14ac:dyDescent="0.25">
      <c r="A16938" s="11">
        <v>41975.833333333336</v>
      </c>
      <c r="B16938" s="12"/>
      <c r="C16938" s="12"/>
      <c r="D16938" s="58"/>
      <c r="E16938" s="12"/>
      <c r="G16938" s="12"/>
      <c r="H16938" s="53"/>
      <c r="I16938" s="53"/>
      <c r="J16938" s="53">
        <f t="shared" si="1780"/>
        <v>0</v>
      </c>
      <c r="K16938" s="43"/>
      <c r="L16938" s="53"/>
      <c r="M16938" s="34">
        <f t="shared" si="1779"/>
        <v>0</v>
      </c>
      <c r="N16938" s="56"/>
      <c r="O16938" s="56"/>
      <c r="P16938" s="56"/>
      <c r="Q16938" s="56"/>
      <c r="R16938" s="56"/>
    </row>
    <row r="16939" spans="1:18" ht="15.75" x14ac:dyDescent="0.25">
      <c r="A16939" s="11">
        <v>41975.854166666664</v>
      </c>
      <c r="B16939" s="12"/>
      <c r="C16939" s="12"/>
      <c r="D16939" s="58"/>
      <c r="E16939" s="12"/>
      <c r="G16939" s="12"/>
      <c r="H16939" s="53"/>
      <c r="I16939" s="53"/>
      <c r="J16939" s="53">
        <f t="shared" si="1780"/>
        <v>0</v>
      </c>
      <c r="K16939" s="43"/>
      <c r="L16939" s="53"/>
      <c r="M16939" s="34">
        <f t="shared" si="1779"/>
        <v>0</v>
      </c>
      <c r="N16939" s="56"/>
      <c r="O16939" s="56"/>
      <c r="P16939" s="56"/>
      <c r="Q16939" s="56"/>
      <c r="R16939" s="56"/>
    </row>
    <row r="16940" spans="1:18" ht="15.75" x14ac:dyDescent="0.25">
      <c r="A16940" s="11">
        <v>41975.875</v>
      </c>
      <c r="B16940" s="12"/>
      <c r="C16940" s="12"/>
      <c r="D16940" s="58"/>
      <c r="E16940" s="12"/>
      <c r="G16940" s="12"/>
      <c r="H16940" s="53"/>
      <c r="I16940" s="53"/>
      <c r="J16940" s="53">
        <f t="shared" si="1780"/>
        <v>0</v>
      </c>
      <c r="K16940" s="43"/>
      <c r="L16940" s="53"/>
      <c r="M16940" s="34">
        <f t="shared" si="1779"/>
        <v>0</v>
      </c>
      <c r="N16940" s="56"/>
      <c r="O16940" s="56"/>
      <c r="P16940" s="56"/>
      <c r="Q16940" s="56"/>
      <c r="R16940" s="56"/>
    </row>
    <row r="16941" spans="1:18" ht="15.75" x14ac:dyDescent="0.25">
      <c r="A16941" s="11">
        <v>41975.895833333336</v>
      </c>
      <c r="B16941" s="12"/>
      <c r="C16941" s="12"/>
      <c r="D16941" s="58"/>
      <c r="E16941" s="12"/>
      <c r="G16941" s="12"/>
      <c r="H16941" s="53"/>
      <c r="I16941" s="53"/>
      <c r="J16941" s="53">
        <f t="shared" si="1780"/>
        <v>0</v>
      </c>
      <c r="K16941" s="43"/>
      <c r="L16941" s="53"/>
      <c r="M16941" s="34">
        <f t="shared" si="1779"/>
        <v>0</v>
      </c>
      <c r="N16941" s="56"/>
      <c r="O16941" s="56"/>
      <c r="P16941" s="56"/>
      <c r="Q16941" s="56"/>
      <c r="R16941" s="56"/>
    </row>
    <row r="16942" spans="1:18" ht="15.75" x14ac:dyDescent="0.25">
      <c r="A16942" s="11">
        <v>41975.916666666664</v>
      </c>
      <c r="B16942" s="12"/>
      <c r="C16942" s="12"/>
      <c r="D16942" s="58"/>
      <c r="E16942" s="12"/>
      <c r="G16942" s="28"/>
      <c r="H16942" s="53"/>
      <c r="I16942" s="53"/>
      <c r="J16942" s="53">
        <f t="shared" si="1780"/>
        <v>0</v>
      </c>
      <c r="K16942" s="43"/>
      <c r="L16942" s="53"/>
      <c r="M16942" s="34">
        <f t="shared" si="1779"/>
        <v>0</v>
      </c>
      <c r="N16942" s="56"/>
      <c r="O16942" s="56"/>
      <c r="P16942" s="56"/>
      <c r="Q16942" s="56"/>
      <c r="R16942" s="56"/>
    </row>
    <row r="16943" spans="1:18" ht="15.75" x14ac:dyDescent="0.25">
      <c r="A16943" s="11">
        <v>41975.9375</v>
      </c>
      <c r="B16943" s="12"/>
      <c r="C16943" s="12"/>
      <c r="D16943" s="58"/>
      <c r="E16943" s="12"/>
      <c r="G16943" s="12"/>
      <c r="H16943" s="53"/>
      <c r="I16943" s="53"/>
      <c r="J16943" s="53">
        <f t="shared" si="1780"/>
        <v>0</v>
      </c>
      <c r="K16943" s="43"/>
      <c r="L16943" s="53"/>
      <c r="M16943" s="34">
        <f t="shared" si="1779"/>
        <v>0</v>
      </c>
      <c r="N16943" s="56"/>
      <c r="O16943" s="56"/>
      <c r="P16943" s="56"/>
      <c r="Q16943" s="56"/>
      <c r="R16943" s="56"/>
    </row>
    <row r="16944" spans="1:18" ht="15.75" x14ac:dyDescent="0.25">
      <c r="A16944" s="11">
        <v>41975.958333333336</v>
      </c>
      <c r="B16944" s="12"/>
      <c r="C16944" s="12"/>
      <c r="D16944" s="58"/>
      <c r="E16944" s="12"/>
      <c r="G16944" s="12"/>
      <c r="H16944" s="53"/>
      <c r="I16944" s="53"/>
      <c r="J16944" s="53">
        <f t="shared" si="1780"/>
        <v>0</v>
      </c>
      <c r="K16944" s="43"/>
      <c r="L16944" s="53"/>
      <c r="M16944" s="34">
        <f t="shared" si="1779"/>
        <v>0</v>
      </c>
      <c r="N16944" s="56"/>
      <c r="O16944" s="56"/>
      <c r="P16944" s="56"/>
      <c r="Q16944" s="56"/>
      <c r="R16944" s="56"/>
    </row>
    <row r="16945" spans="1:18" ht="15.75" x14ac:dyDescent="0.25">
      <c r="A16945" s="11">
        <v>41975.979166666664</v>
      </c>
      <c r="B16945" s="12"/>
      <c r="C16945" s="12"/>
      <c r="D16945" s="58"/>
      <c r="E16945" s="12"/>
      <c r="G16945" s="12"/>
      <c r="H16945" s="53"/>
      <c r="I16945" s="53"/>
      <c r="J16945" s="53">
        <f t="shared" si="1780"/>
        <v>0</v>
      </c>
      <c r="K16945" s="43"/>
      <c r="L16945" s="53"/>
      <c r="M16945" s="34">
        <f t="shared" si="1779"/>
        <v>0</v>
      </c>
      <c r="N16945" s="56"/>
      <c r="O16945" s="56"/>
      <c r="P16945" s="56"/>
      <c r="Q16945" s="56"/>
      <c r="R16945" s="56"/>
    </row>
    <row r="16946" spans="1:18" ht="15.75" x14ac:dyDescent="0.25">
      <c r="A16946" s="11">
        <v>41976</v>
      </c>
      <c r="B16946" s="12"/>
      <c r="C16946" s="12"/>
      <c r="D16946" s="58"/>
      <c r="E16946" s="12"/>
      <c r="G16946" s="12"/>
      <c r="H16946" s="53"/>
      <c r="I16946" s="53"/>
      <c r="J16946" s="53">
        <f t="shared" si="1780"/>
        <v>0</v>
      </c>
      <c r="K16946" s="43">
        <f>SUM(J16946:J16993)</f>
        <v>0</v>
      </c>
      <c r="L16946" s="53"/>
      <c r="M16946" s="34">
        <f t="shared" si="1779"/>
        <v>0</v>
      </c>
      <c r="N16946" s="43" t="e">
        <f>AVERAGE(E16946:E16993)</f>
        <v>#DIV/0!</v>
      </c>
      <c r="O16946" s="43" t="e">
        <f>AVERAGE(E16946:E16993)</f>
        <v>#DIV/0!</v>
      </c>
      <c r="P16946" s="43">
        <f>MAX(E16946:E16993)</f>
        <v>0</v>
      </c>
      <c r="Q16946" s="56"/>
      <c r="R16946" s="56"/>
    </row>
    <row r="16947" spans="1:18" ht="15.75" x14ac:dyDescent="0.25">
      <c r="A16947" s="11">
        <v>41976.020833333336</v>
      </c>
      <c r="B16947" s="12"/>
      <c r="C16947" s="12"/>
      <c r="D16947" s="58"/>
      <c r="E16947" s="12"/>
      <c r="G16947" s="12"/>
      <c r="H16947" s="53"/>
      <c r="I16947" s="53"/>
      <c r="J16947" s="53">
        <f t="shared" si="1780"/>
        <v>0</v>
      </c>
      <c r="K16947" s="43"/>
      <c r="L16947" s="53"/>
      <c r="M16947" s="34">
        <f t="shared" si="1779"/>
        <v>0</v>
      </c>
      <c r="N16947" s="56"/>
      <c r="O16947" s="56"/>
      <c r="P16947" s="56"/>
      <c r="Q16947" s="56"/>
      <c r="R16947" s="56"/>
    </row>
    <row r="16948" spans="1:18" ht="15.75" x14ac:dyDescent="0.25">
      <c r="A16948" s="11">
        <v>41976.041666666664</v>
      </c>
      <c r="B16948" s="12"/>
      <c r="C16948" s="12"/>
      <c r="D16948" s="58"/>
      <c r="E16948" s="12"/>
      <c r="G16948" s="28"/>
      <c r="H16948" s="53"/>
      <c r="I16948" s="53"/>
      <c r="J16948" s="53">
        <f t="shared" si="1780"/>
        <v>0</v>
      </c>
      <c r="K16948" s="43"/>
      <c r="L16948" s="53"/>
      <c r="M16948" s="34">
        <f t="shared" si="1779"/>
        <v>0</v>
      </c>
      <c r="N16948" s="56"/>
      <c r="O16948" s="56"/>
      <c r="P16948" s="56"/>
      <c r="Q16948" s="56"/>
      <c r="R16948" s="56"/>
    </row>
    <row r="16949" spans="1:18" ht="15.75" x14ac:dyDescent="0.25">
      <c r="A16949" s="11">
        <v>41976.0625</v>
      </c>
      <c r="B16949" s="12"/>
      <c r="C16949" s="12"/>
      <c r="D16949" s="58"/>
      <c r="E16949" s="12"/>
      <c r="G16949" s="12"/>
      <c r="H16949" s="53"/>
      <c r="I16949" s="53"/>
      <c r="J16949" s="53">
        <f t="shared" si="1780"/>
        <v>0</v>
      </c>
      <c r="K16949" s="43"/>
      <c r="L16949" s="53"/>
      <c r="M16949" s="34">
        <f t="shared" si="1779"/>
        <v>0</v>
      </c>
      <c r="N16949" s="56"/>
      <c r="O16949" s="56"/>
      <c r="P16949" s="56"/>
      <c r="Q16949" s="56"/>
      <c r="R16949" s="56"/>
    </row>
    <row r="16950" spans="1:18" ht="15.75" x14ac:dyDescent="0.25">
      <c r="A16950" s="11">
        <v>41976.083333333336</v>
      </c>
      <c r="B16950" s="12"/>
      <c r="C16950" s="12"/>
      <c r="D16950" s="58"/>
      <c r="E16950" s="12"/>
      <c r="G16950" s="12"/>
      <c r="H16950" s="53"/>
      <c r="I16950" s="53"/>
      <c r="J16950" s="53">
        <f t="shared" si="1780"/>
        <v>0</v>
      </c>
      <c r="K16950" s="43"/>
      <c r="L16950" s="53"/>
      <c r="M16950" s="34">
        <f t="shared" si="1779"/>
        <v>0</v>
      </c>
      <c r="N16950" s="56"/>
      <c r="O16950" s="56"/>
      <c r="P16950" s="56"/>
      <c r="Q16950" s="56"/>
      <c r="R16950" s="56"/>
    </row>
    <row r="16951" spans="1:18" ht="15.75" x14ac:dyDescent="0.25">
      <c r="A16951" s="11">
        <v>41976.104166666664</v>
      </c>
      <c r="B16951" s="12"/>
      <c r="C16951" s="12"/>
      <c r="D16951" s="58"/>
      <c r="E16951" s="12"/>
      <c r="G16951" s="12"/>
      <c r="H16951" s="53"/>
      <c r="I16951" s="53"/>
      <c r="J16951" s="53">
        <f t="shared" si="1780"/>
        <v>0</v>
      </c>
      <c r="K16951" s="43"/>
      <c r="L16951" s="53"/>
      <c r="M16951" s="34">
        <f t="shared" si="1779"/>
        <v>0</v>
      </c>
      <c r="N16951" s="56"/>
      <c r="O16951" s="56"/>
      <c r="P16951" s="56"/>
      <c r="Q16951" s="56"/>
      <c r="R16951" s="56"/>
    </row>
    <row r="16952" spans="1:18" ht="15.75" x14ac:dyDescent="0.25">
      <c r="A16952" s="11">
        <v>41976.125</v>
      </c>
      <c r="B16952" s="12"/>
      <c r="C16952" s="12"/>
      <c r="D16952" s="58"/>
      <c r="E16952" s="12"/>
      <c r="G16952" s="12"/>
      <c r="H16952" s="53"/>
      <c r="I16952" s="53"/>
      <c r="J16952" s="53">
        <f t="shared" si="1780"/>
        <v>0</v>
      </c>
      <c r="K16952" s="43"/>
      <c r="L16952" s="53"/>
      <c r="M16952" s="34">
        <f t="shared" si="1779"/>
        <v>0</v>
      </c>
      <c r="N16952" s="56"/>
      <c r="O16952" s="56"/>
      <c r="P16952" s="56"/>
      <c r="Q16952" s="56"/>
      <c r="R16952" s="56"/>
    </row>
    <row r="16953" spans="1:18" ht="15.75" x14ac:dyDescent="0.25">
      <c r="A16953" s="11">
        <v>41976.145833333336</v>
      </c>
      <c r="B16953" s="12"/>
      <c r="C16953" s="12"/>
      <c r="D16953" s="58"/>
      <c r="E16953" s="12"/>
      <c r="G16953" s="12"/>
      <c r="H16953" s="53"/>
      <c r="I16953" s="53"/>
      <c r="J16953" s="53">
        <f t="shared" si="1780"/>
        <v>0</v>
      </c>
      <c r="K16953" s="43"/>
      <c r="L16953" s="53"/>
      <c r="M16953" s="34">
        <f t="shared" si="1779"/>
        <v>0</v>
      </c>
      <c r="N16953" s="56"/>
      <c r="O16953" s="56"/>
      <c r="P16953" s="56"/>
      <c r="Q16953" s="56"/>
      <c r="R16953" s="56"/>
    </row>
    <row r="16954" spans="1:18" ht="15.75" x14ac:dyDescent="0.25">
      <c r="A16954" s="11">
        <v>41976.166666666664</v>
      </c>
      <c r="B16954" s="12"/>
      <c r="C16954" s="12"/>
      <c r="D16954" s="58"/>
      <c r="E16954" s="12"/>
      <c r="G16954" s="28"/>
      <c r="H16954" s="53"/>
      <c r="I16954" s="53"/>
      <c r="J16954" s="53">
        <f t="shared" si="1780"/>
        <v>0</v>
      </c>
      <c r="K16954" s="43"/>
      <c r="L16954" s="53"/>
      <c r="M16954" s="34">
        <f t="shared" si="1779"/>
        <v>0</v>
      </c>
      <c r="N16954" s="56"/>
      <c r="O16954" s="56"/>
      <c r="P16954" s="56"/>
      <c r="Q16954" s="56"/>
      <c r="R16954" s="56"/>
    </row>
    <row r="16955" spans="1:18" ht="15.75" x14ac:dyDescent="0.25">
      <c r="A16955" s="11">
        <v>41976.1875</v>
      </c>
      <c r="B16955" s="12"/>
      <c r="C16955" s="12"/>
      <c r="D16955" s="58"/>
      <c r="E16955" s="12"/>
      <c r="G16955" s="12"/>
      <c r="H16955" s="53"/>
      <c r="I16955" s="53"/>
      <c r="J16955" s="53">
        <f t="shared" si="1780"/>
        <v>0</v>
      </c>
      <c r="K16955" s="43"/>
      <c r="L16955" s="53"/>
      <c r="M16955" s="34">
        <f t="shared" si="1779"/>
        <v>0</v>
      </c>
      <c r="N16955" s="56"/>
      <c r="O16955" s="56"/>
      <c r="P16955" s="56"/>
      <c r="Q16955" s="56"/>
      <c r="R16955" s="56"/>
    </row>
    <row r="16956" spans="1:18" ht="15.75" x14ac:dyDescent="0.25">
      <c r="A16956" s="11">
        <v>41976.208333333336</v>
      </c>
      <c r="B16956" s="12"/>
      <c r="C16956" s="12"/>
      <c r="D16956" s="58"/>
      <c r="E16956" s="12"/>
      <c r="G16956" s="12"/>
      <c r="H16956" s="53"/>
      <c r="I16956" s="53"/>
      <c r="J16956" s="53">
        <f t="shared" si="1780"/>
        <v>0</v>
      </c>
      <c r="K16956" s="43"/>
      <c r="L16956" s="53"/>
      <c r="M16956" s="34">
        <f t="shared" si="1779"/>
        <v>0</v>
      </c>
      <c r="N16956" s="56"/>
      <c r="O16956" s="56"/>
      <c r="P16956" s="56"/>
      <c r="Q16956" s="56"/>
      <c r="R16956" s="56"/>
    </row>
    <row r="16957" spans="1:18" ht="15.75" x14ac:dyDescent="0.25">
      <c r="A16957" s="11">
        <v>41976.229166666664</v>
      </c>
      <c r="B16957" s="31"/>
      <c r="C16957" s="31"/>
      <c r="D16957" s="58"/>
      <c r="E16957" s="31"/>
      <c r="G16957" s="12"/>
      <c r="H16957" s="53"/>
      <c r="I16957" s="53"/>
      <c r="J16957" s="53">
        <f t="shared" si="1780"/>
        <v>0</v>
      </c>
      <c r="K16957" s="43"/>
      <c r="L16957" s="53"/>
      <c r="M16957" s="34">
        <f t="shared" si="1779"/>
        <v>0</v>
      </c>
      <c r="N16957" s="56"/>
      <c r="O16957" s="56"/>
      <c r="P16957" s="56"/>
      <c r="Q16957" s="56"/>
      <c r="R16957" s="56"/>
    </row>
    <row r="16958" spans="1:18" ht="15.75" x14ac:dyDescent="0.25">
      <c r="A16958" s="11">
        <v>41976.25</v>
      </c>
      <c r="B16958" s="12"/>
      <c r="C16958" s="12"/>
      <c r="D16958" s="58"/>
      <c r="E16958" s="12"/>
      <c r="G16958" s="12"/>
      <c r="H16958" s="53"/>
      <c r="I16958" s="53"/>
      <c r="J16958" s="53"/>
      <c r="K16958" s="43"/>
      <c r="L16958" s="53"/>
      <c r="M16958" s="34"/>
      <c r="N16958" s="56"/>
      <c r="O16958" s="56"/>
      <c r="P16958" s="56"/>
      <c r="Q16958" s="56"/>
      <c r="R16958" s="56"/>
    </row>
    <row r="16959" spans="1:18" ht="15.75" x14ac:dyDescent="0.25">
      <c r="A16959" s="11">
        <v>41976.270833333336</v>
      </c>
      <c r="B16959" s="12"/>
      <c r="C16959" s="12"/>
      <c r="D16959" s="58"/>
      <c r="E16959" s="12"/>
      <c r="G16959" s="12"/>
      <c r="H16959" s="53"/>
      <c r="I16959" s="53"/>
      <c r="J16959" s="53"/>
      <c r="K16959" s="43"/>
      <c r="L16959" s="53"/>
      <c r="M16959" s="34"/>
      <c r="N16959" s="56"/>
      <c r="O16959" s="56"/>
      <c r="P16959" s="56"/>
      <c r="Q16959" s="56"/>
      <c r="R16959" s="56"/>
    </row>
    <row r="16960" spans="1:18" ht="15.75" x14ac:dyDescent="0.25">
      <c r="A16960" s="11">
        <v>41976.291666666664</v>
      </c>
      <c r="B16960" s="12"/>
      <c r="C16960" s="12"/>
      <c r="D16960" s="58"/>
      <c r="E16960" s="12"/>
      <c r="G16960" s="12"/>
      <c r="H16960" s="53"/>
      <c r="I16960" s="53"/>
      <c r="J16960" s="53"/>
      <c r="K16960" s="43"/>
      <c r="L16960" s="53"/>
      <c r="M16960" s="34"/>
      <c r="N16960" s="56"/>
      <c r="O16960" s="56"/>
      <c r="P16960" s="56"/>
      <c r="Q16960" s="56"/>
      <c r="R16960" s="56"/>
    </row>
    <row r="16961" spans="1:18" ht="15.75" x14ac:dyDescent="0.25">
      <c r="A16961" s="11">
        <v>41976.3125</v>
      </c>
      <c r="B16961" s="12"/>
      <c r="C16961" s="12"/>
      <c r="D16961" s="58"/>
      <c r="E16961" s="12"/>
      <c r="G16961" s="12"/>
      <c r="H16961" s="53"/>
      <c r="I16961" s="53"/>
      <c r="J16961" s="53"/>
      <c r="K16961" s="43"/>
      <c r="L16961" s="53"/>
      <c r="M16961" s="34"/>
      <c r="N16961" s="56"/>
      <c r="O16961" s="56"/>
      <c r="P16961" s="56"/>
      <c r="Q16961" s="56"/>
      <c r="R16961" s="56"/>
    </row>
    <row r="16962" spans="1:18" ht="15.75" x14ac:dyDescent="0.25">
      <c r="A16962" s="11">
        <v>41976.333333333336</v>
      </c>
      <c r="B16962" s="12"/>
      <c r="C16962" s="12"/>
      <c r="D16962" s="58"/>
      <c r="E16962" s="12"/>
      <c r="G16962" s="12"/>
      <c r="H16962" s="53"/>
      <c r="I16962" s="53"/>
      <c r="J16962" s="53"/>
      <c r="K16962" s="43"/>
      <c r="L16962" s="53"/>
      <c r="M16962" s="34"/>
      <c r="N16962" s="56"/>
      <c r="O16962" s="56"/>
      <c r="P16962" s="56"/>
      <c r="Q16962" s="56"/>
      <c r="R16962" s="56"/>
    </row>
    <row r="16963" spans="1:18" ht="15.75" x14ac:dyDescent="0.25">
      <c r="A16963" s="11">
        <v>41976.354166666664</v>
      </c>
      <c r="B16963" s="12"/>
      <c r="C16963" s="12"/>
      <c r="D16963" s="58"/>
      <c r="E16963" s="12"/>
      <c r="G16963" s="12"/>
      <c r="H16963" s="53"/>
      <c r="I16963" s="53"/>
      <c r="J16963" s="53"/>
      <c r="K16963" s="43"/>
      <c r="L16963" s="53"/>
      <c r="M16963" s="34"/>
      <c r="N16963" s="56"/>
      <c r="O16963" s="56"/>
      <c r="P16963" s="56"/>
      <c r="Q16963" s="56"/>
      <c r="R16963" s="56"/>
    </row>
    <row r="16964" spans="1:18" ht="15.75" x14ac:dyDescent="0.25">
      <c r="A16964" s="11">
        <v>41976.375</v>
      </c>
      <c r="B16964" s="12"/>
      <c r="C16964" s="12"/>
      <c r="D16964" s="58"/>
      <c r="E16964" s="12"/>
      <c r="G16964" s="12"/>
      <c r="H16964" s="53"/>
      <c r="I16964" s="53"/>
      <c r="J16964" s="53"/>
      <c r="K16964" s="43"/>
      <c r="L16964" s="53"/>
      <c r="M16964" s="34"/>
      <c r="N16964" s="56"/>
      <c r="O16964" s="56"/>
      <c r="P16964" s="56"/>
      <c r="Q16964" s="56"/>
      <c r="R16964" s="56"/>
    </row>
    <row r="16965" spans="1:18" ht="15.75" x14ac:dyDescent="0.25">
      <c r="A16965" s="11">
        <v>41976.395833333336</v>
      </c>
      <c r="B16965" s="12"/>
      <c r="C16965" s="12"/>
      <c r="D16965" s="58"/>
      <c r="E16965" s="12"/>
      <c r="G16965" s="12"/>
      <c r="H16965" s="53"/>
      <c r="I16965" s="53"/>
      <c r="J16965" s="53"/>
      <c r="K16965" s="43"/>
      <c r="L16965" s="53"/>
      <c r="M16965" s="34"/>
      <c r="N16965" s="56"/>
      <c r="O16965" s="56"/>
      <c r="P16965" s="56"/>
      <c r="Q16965" s="56"/>
      <c r="R16965" s="56"/>
    </row>
    <row r="16966" spans="1:18" ht="15.75" x14ac:dyDescent="0.25">
      <c r="A16966" s="11">
        <v>41976.416666666664</v>
      </c>
      <c r="B16966" s="12"/>
      <c r="C16966" s="12"/>
      <c r="D16966" s="58"/>
      <c r="E16966" s="12"/>
      <c r="G16966" s="12"/>
      <c r="H16966" s="53"/>
      <c r="I16966" s="53"/>
      <c r="J16966" s="53"/>
      <c r="K16966" s="43"/>
      <c r="L16966" s="53"/>
      <c r="M16966" s="34"/>
      <c r="N16966" s="56"/>
      <c r="O16966" s="56"/>
      <c r="P16966" s="56"/>
      <c r="Q16966" s="56"/>
      <c r="R16966" s="56"/>
    </row>
    <row r="16967" spans="1:18" ht="15.75" x14ac:dyDescent="0.25">
      <c r="A16967" s="11">
        <v>41976.4375</v>
      </c>
      <c r="B16967" s="12"/>
      <c r="C16967" s="12"/>
      <c r="D16967" s="58"/>
      <c r="E16967" s="12"/>
      <c r="G16967" s="12"/>
      <c r="H16967" s="53"/>
      <c r="I16967" s="53"/>
      <c r="J16967" s="53"/>
      <c r="K16967" s="43"/>
      <c r="L16967" s="53"/>
      <c r="M16967" s="34"/>
      <c r="N16967" s="56"/>
      <c r="O16967" s="56"/>
      <c r="P16967" s="56"/>
      <c r="Q16967" s="56"/>
      <c r="R16967" s="56"/>
    </row>
    <row r="16968" spans="1:18" ht="15.75" x14ac:dyDescent="0.25">
      <c r="A16968" s="11">
        <v>41976.458333333336</v>
      </c>
      <c r="B16968" s="12"/>
      <c r="C16968" s="12"/>
      <c r="D16968" s="58"/>
      <c r="E16968" s="12"/>
      <c r="G16968" s="12"/>
      <c r="H16968" s="53"/>
      <c r="I16968" s="53"/>
      <c r="J16968" s="53"/>
      <c r="K16968" s="43"/>
      <c r="L16968" s="53"/>
      <c r="M16968" s="34"/>
      <c r="N16968" s="56"/>
      <c r="O16968" s="56"/>
      <c r="P16968" s="56"/>
      <c r="Q16968" s="56"/>
      <c r="R16968" s="56"/>
    </row>
    <row r="16969" spans="1:18" ht="15.75" x14ac:dyDescent="0.25">
      <c r="A16969" s="11">
        <v>41976.479166666664</v>
      </c>
      <c r="B16969" s="12"/>
      <c r="C16969" s="12"/>
      <c r="D16969" s="58"/>
      <c r="E16969" s="12"/>
      <c r="G16969" s="12"/>
      <c r="H16969" s="53"/>
      <c r="I16969" s="53"/>
      <c r="J16969" s="53"/>
      <c r="K16969" s="43"/>
      <c r="L16969" s="53"/>
      <c r="M16969" s="34"/>
      <c r="N16969" s="56"/>
      <c r="O16969" s="56"/>
      <c r="P16969" s="56"/>
      <c r="Q16969" s="56"/>
      <c r="R16969" s="56"/>
    </row>
    <row r="16970" spans="1:18" ht="15.75" x14ac:dyDescent="0.25">
      <c r="A16970" s="11">
        <v>41976.5</v>
      </c>
      <c r="B16970" s="12"/>
      <c r="C16970" s="12"/>
      <c r="D16970" s="58"/>
      <c r="E16970" s="12"/>
      <c r="G16970" s="12"/>
      <c r="H16970" s="53"/>
      <c r="I16970" s="53"/>
      <c r="J16970" s="53"/>
      <c r="K16970" s="43"/>
      <c r="L16970" s="53"/>
      <c r="M16970" s="34"/>
      <c r="N16970" s="56"/>
      <c r="O16970" s="56"/>
      <c r="P16970" s="56"/>
      <c r="Q16970" s="56"/>
      <c r="R16970" s="56"/>
    </row>
    <row r="16971" spans="1:18" ht="15.75" x14ac:dyDescent="0.25">
      <c r="A16971" s="11">
        <v>41976.520833333336</v>
      </c>
      <c r="B16971" s="12"/>
      <c r="C16971" s="12"/>
      <c r="D16971" s="58"/>
      <c r="E16971" s="12"/>
      <c r="G16971" s="12"/>
      <c r="H16971" s="53"/>
      <c r="I16971" s="53"/>
      <c r="J16971" s="53"/>
      <c r="K16971" s="43"/>
      <c r="L16971" s="53"/>
      <c r="M16971" s="34"/>
      <c r="N16971" s="56"/>
      <c r="O16971" s="56"/>
      <c r="P16971" s="56"/>
      <c r="Q16971" s="56"/>
      <c r="R16971" s="56"/>
    </row>
    <row r="16972" spans="1:18" ht="15.75" x14ac:dyDescent="0.25">
      <c r="A16972" s="11">
        <v>41976.541666666664</v>
      </c>
      <c r="B16972" s="12"/>
      <c r="C16972" s="12"/>
      <c r="D16972" s="58"/>
      <c r="E16972" s="12"/>
      <c r="G16972" s="12"/>
      <c r="H16972" s="53"/>
      <c r="I16972" s="53"/>
      <c r="J16972" s="53"/>
      <c r="K16972" s="43"/>
      <c r="L16972" s="53"/>
      <c r="M16972" s="34"/>
      <c r="N16972" s="56"/>
      <c r="O16972" s="56"/>
      <c r="P16972" s="56"/>
      <c r="Q16972" s="56"/>
      <c r="R16972" s="56"/>
    </row>
    <row r="16973" spans="1:18" ht="15.75" x14ac:dyDescent="0.25">
      <c r="A16973" s="11">
        <v>41976.5625</v>
      </c>
      <c r="B16973" s="12"/>
      <c r="C16973" s="12"/>
      <c r="D16973" s="58"/>
      <c r="E16973" s="12"/>
      <c r="G16973" s="12"/>
      <c r="H16973" s="53"/>
      <c r="I16973" s="53"/>
      <c r="J16973" s="53"/>
      <c r="K16973" s="43"/>
      <c r="L16973" s="53"/>
      <c r="M16973" s="34"/>
      <c r="N16973" s="56"/>
      <c r="O16973" s="56"/>
      <c r="P16973" s="56"/>
      <c r="Q16973" s="56"/>
      <c r="R16973" s="56"/>
    </row>
    <row r="16974" spans="1:18" ht="15.75" x14ac:dyDescent="0.25">
      <c r="A16974" s="11">
        <v>41976.583333333336</v>
      </c>
      <c r="B16974" s="12"/>
      <c r="C16974" s="12"/>
      <c r="D16974" s="58"/>
      <c r="E16974" s="12"/>
      <c r="G16974" s="12"/>
      <c r="H16974" s="53"/>
      <c r="I16974" s="53"/>
      <c r="J16974" s="53"/>
      <c r="K16974" s="43"/>
      <c r="L16974" s="53"/>
      <c r="M16974" s="34"/>
      <c r="N16974" s="56"/>
      <c r="O16974" s="56"/>
      <c r="P16974" s="56"/>
      <c r="Q16974" s="56"/>
      <c r="R16974" s="56"/>
    </row>
    <row r="16975" spans="1:18" ht="15.75" x14ac:dyDescent="0.25">
      <c r="A16975" s="11">
        <v>41976.604166666664</v>
      </c>
      <c r="B16975" s="12"/>
      <c r="C16975" s="12"/>
      <c r="D16975" s="58"/>
      <c r="E16975" s="12"/>
      <c r="G16975" s="12"/>
      <c r="H16975" s="53"/>
      <c r="I16975" s="53"/>
      <c r="J16975" s="53"/>
      <c r="K16975" s="43"/>
      <c r="L16975" s="53"/>
      <c r="M16975" s="34"/>
      <c r="N16975" s="56"/>
      <c r="O16975" s="56"/>
      <c r="P16975" s="56"/>
      <c r="Q16975" s="56"/>
      <c r="R16975" s="56"/>
    </row>
    <row r="16976" spans="1:18" ht="15.75" x14ac:dyDescent="0.25">
      <c r="A16976" s="11">
        <v>41976.625</v>
      </c>
      <c r="B16976" s="12"/>
      <c r="C16976" s="12"/>
      <c r="D16976" s="58"/>
      <c r="E16976" s="12"/>
      <c r="G16976" s="12"/>
      <c r="H16976" s="53"/>
      <c r="I16976" s="53"/>
      <c r="J16976" s="53"/>
      <c r="K16976" s="43"/>
      <c r="L16976" s="53"/>
      <c r="M16976" s="34"/>
      <c r="N16976" s="56"/>
      <c r="O16976" s="56"/>
      <c r="P16976" s="56"/>
      <c r="Q16976" s="56"/>
      <c r="R16976" s="56"/>
    </row>
    <row r="16977" spans="1:18" ht="15.75" x14ac:dyDescent="0.25">
      <c r="A16977" s="11">
        <v>41976.645833333336</v>
      </c>
      <c r="B16977" s="12"/>
      <c r="C16977" s="12"/>
      <c r="D16977" s="58"/>
      <c r="E16977" s="12"/>
      <c r="G16977" s="12"/>
      <c r="H16977" s="53"/>
      <c r="I16977" s="53"/>
      <c r="J16977" s="53"/>
      <c r="K16977" s="43"/>
      <c r="L16977" s="53"/>
      <c r="M16977" s="34"/>
      <c r="N16977" s="56"/>
      <c r="O16977" s="56"/>
      <c r="P16977" s="56"/>
      <c r="Q16977" s="56"/>
      <c r="R16977" s="56"/>
    </row>
    <row r="16978" spans="1:18" ht="15.75" x14ac:dyDescent="0.25">
      <c r="A16978" s="11">
        <v>41976.666666666664</v>
      </c>
      <c r="B16978" s="12"/>
      <c r="C16978" s="12"/>
      <c r="D16978" s="58"/>
      <c r="E16978" s="12"/>
      <c r="G16978" s="12"/>
      <c r="H16978" s="53"/>
      <c r="I16978" s="53"/>
      <c r="J16978" s="53"/>
      <c r="K16978" s="43"/>
      <c r="L16978" s="53"/>
      <c r="M16978" s="34"/>
      <c r="N16978" s="56"/>
      <c r="O16978" s="56"/>
      <c r="P16978" s="56"/>
      <c r="Q16978" s="56"/>
      <c r="R16978" s="56"/>
    </row>
    <row r="16979" spans="1:18" ht="15.75" x14ac:dyDescent="0.25">
      <c r="A16979" s="11">
        <v>41976.6875</v>
      </c>
      <c r="B16979" s="12"/>
      <c r="C16979" s="12"/>
      <c r="D16979" s="58"/>
      <c r="E16979" s="12"/>
      <c r="F16979" s="58"/>
      <c r="G16979" s="12"/>
      <c r="H16979" s="55"/>
      <c r="I16979" s="55"/>
      <c r="J16979" s="55"/>
      <c r="K16979" s="43"/>
      <c r="L16979" s="55"/>
      <c r="M16979" s="34"/>
      <c r="N16979" s="56"/>
      <c r="O16979" s="56"/>
      <c r="P16979" s="56"/>
      <c r="Q16979" s="56"/>
      <c r="R16979" s="56"/>
    </row>
    <row r="16980" spans="1:18" ht="15.75" x14ac:dyDescent="0.25">
      <c r="A16980" s="11">
        <v>41976.708333333336</v>
      </c>
      <c r="B16980" s="12"/>
      <c r="C16980" s="12"/>
      <c r="D16980" s="58"/>
      <c r="E16980" s="12"/>
      <c r="F16980" s="58"/>
      <c r="G16980" s="12"/>
      <c r="H16980" s="55"/>
      <c r="I16980" s="55"/>
      <c r="J16980" s="55"/>
      <c r="K16980" s="43"/>
      <c r="L16980" s="55"/>
      <c r="M16980" s="34"/>
      <c r="N16980" s="56"/>
      <c r="O16980" s="56"/>
      <c r="P16980" s="56"/>
      <c r="Q16980" s="56"/>
      <c r="R16980" s="56"/>
    </row>
    <row r="16981" spans="1:18" ht="15.75" x14ac:dyDescent="0.25">
      <c r="A16981" s="11">
        <v>41976.729166666664</v>
      </c>
      <c r="B16981" s="12"/>
      <c r="C16981" s="12"/>
      <c r="D16981" s="58"/>
      <c r="E16981" s="12"/>
      <c r="F16981" s="58"/>
      <c r="G16981" s="12"/>
      <c r="H16981" s="55"/>
      <c r="I16981" s="55"/>
      <c r="J16981" s="55"/>
      <c r="K16981" s="43"/>
      <c r="L16981" s="55"/>
      <c r="M16981" s="34"/>
      <c r="N16981" s="56"/>
      <c r="O16981" s="56"/>
      <c r="P16981" s="56"/>
      <c r="Q16981" s="56"/>
      <c r="R16981" s="56"/>
    </row>
    <row r="16982" spans="1:18" ht="15.75" x14ac:dyDescent="0.25">
      <c r="A16982" s="11">
        <v>41976.75</v>
      </c>
      <c r="B16982" s="12"/>
      <c r="C16982" s="12"/>
      <c r="D16982" s="58"/>
      <c r="E16982" s="12"/>
      <c r="F16982" s="58"/>
      <c r="G16982" s="12"/>
      <c r="H16982" s="55"/>
      <c r="I16982" s="55"/>
      <c r="J16982" s="55"/>
      <c r="K16982" s="43"/>
      <c r="L16982" s="55"/>
      <c r="M16982" s="34"/>
      <c r="N16982" s="56"/>
      <c r="O16982" s="56"/>
      <c r="P16982" s="56"/>
      <c r="Q16982" s="56"/>
      <c r="R16982" s="56"/>
    </row>
    <row r="16983" spans="1:18" ht="15.75" x14ac:dyDescent="0.25">
      <c r="A16983" s="11">
        <v>41976.770833333336</v>
      </c>
      <c r="B16983" s="12"/>
      <c r="C16983" s="12"/>
      <c r="D16983" s="58"/>
      <c r="E16983" s="12"/>
      <c r="F16983" s="58"/>
      <c r="G16983" s="12"/>
      <c r="H16983" s="55"/>
      <c r="I16983" s="55"/>
      <c r="J16983" s="55"/>
      <c r="K16983" s="43"/>
      <c r="L16983" s="55"/>
      <c r="M16983" s="34"/>
      <c r="N16983" s="56"/>
      <c r="O16983" s="56"/>
      <c r="P16983" s="56"/>
      <c r="Q16983" s="56"/>
      <c r="R16983" s="56"/>
    </row>
    <row r="16984" spans="1:18" ht="15.75" x14ac:dyDescent="0.25">
      <c r="A16984" s="11">
        <v>41976.791666666664</v>
      </c>
      <c r="B16984" s="12"/>
      <c r="C16984" s="12"/>
      <c r="D16984" s="58"/>
      <c r="E16984" s="12"/>
      <c r="F16984" s="58"/>
      <c r="G16984" s="12"/>
      <c r="H16984" s="55"/>
      <c r="I16984" s="55"/>
      <c r="J16984" s="55"/>
      <c r="K16984" s="43"/>
      <c r="L16984" s="55"/>
      <c r="M16984" s="34"/>
      <c r="N16984" s="56"/>
      <c r="O16984" s="56"/>
      <c r="P16984" s="56"/>
      <c r="Q16984" s="56"/>
      <c r="R16984" s="56"/>
    </row>
    <row r="16985" spans="1:18" ht="15.75" x14ac:dyDescent="0.25">
      <c r="A16985" s="11">
        <v>41976.8125</v>
      </c>
      <c r="B16985" s="12"/>
      <c r="C16985" s="12"/>
      <c r="D16985" s="58"/>
      <c r="E16985" s="12"/>
      <c r="F16985" s="58"/>
      <c r="G16985" s="12"/>
      <c r="H16985" s="55"/>
      <c r="I16985" s="55"/>
      <c r="J16985" s="55"/>
      <c r="K16985" s="43"/>
      <c r="L16985" s="55"/>
      <c r="M16985" s="34"/>
      <c r="N16985" s="56"/>
      <c r="O16985" s="56"/>
      <c r="P16985" s="56"/>
      <c r="Q16985" s="56"/>
      <c r="R16985" s="56"/>
    </row>
    <row r="16986" spans="1:18" ht="15.75" x14ac:dyDescent="0.25">
      <c r="A16986" s="11">
        <v>41976.833333333336</v>
      </c>
      <c r="B16986" s="12"/>
      <c r="C16986" s="12"/>
      <c r="D16986" s="58"/>
      <c r="E16986" s="12"/>
      <c r="F16986" s="58"/>
      <c r="G16986" s="12"/>
      <c r="H16986" s="55"/>
      <c r="I16986" s="55"/>
      <c r="J16986" s="55"/>
      <c r="K16986" s="43"/>
      <c r="L16986" s="55"/>
      <c r="M16986" s="34"/>
      <c r="N16986" s="56"/>
      <c r="O16986" s="56"/>
      <c r="P16986" s="56"/>
      <c r="Q16986" s="56"/>
      <c r="R16986" s="56"/>
    </row>
    <row r="16987" spans="1:18" ht="15.75" x14ac:dyDescent="0.25">
      <c r="A16987" s="11">
        <v>41976.854166666664</v>
      </c>
      <c r="B16987" s="12"/>
      <c r="C16987" s="12"/>
      <c r="D16987" s="58"/>
      <c r="E16987" s="12"/>
      <c r="F16987" s="58"/>
      <c r="G16987" s="12"/>
      <c r="H16987" s="55"/>
      <c r="I16987" s="55"/>
      <c r="J16987" s="55"/>
      <c r="K16987" s="43"/>
      <c r="L16987" s="55"/>
      <c r="M16987" s="34"/>
      <c r="N16987" s="56"/>
      <c r="O16987" s="56"/>
      <c r="P16987" s="56"/>
      <c r="Q16987" s="56"/>
      <c r="R16987" s="56"/>
    </row>
    <row r="16988" spans="1:18" ht="15.75" x14ac:dyDescent="0.25">
      <c r="A16988" s="11">
        <v>41976.875</v>
      </c>
      <c r="B16988" s="12"/>
      <c r="C16988" s="12"/>
      <c r="D16988" s="58"/>
      <c r="E16988" s="12"/>
      <c r="F16988" s="58"/>
      <c r="G16988" s="12"/>
      <c r="H16988" s="55"/>
      <c r="I16988" s="55"/>
      <c r="J16988" s="55"/>
      <c r="K16988" s="43"/>
      <c r="L16988" s="55"/>
      <c r="M16988" s="34"/>
      <c r="N16988" s="56"/>
      <c r="O16988" s="56"/>
      <c r="P16988" s="56"/>
      <c r="Q16988" s="56"/>
      <c r="R16988" s="56"/>
    </row>
    <row r="16989" spans="1:18" ht="15.75" x14ac:dyDescent="0.25">
      <c r="A16989" s="11">
        <v>41976.895833333336</v>
      </c>
      <c r="B16989" s="12"/>
      <c r="C16989" s="12"/>
      <c r="D16989" s="58"/>
      <c r="E16989" s="12"/>
      <c r="F16989" s="58"/>
      <c r="G16989" s="12"/>
      <c r="H16989" s="55"/>
      <c r="I16989" s="55"/>
      <c r="J16989" s="55"/>
      <c r="K16989" s="43"/>
      <c r="L16989" s="55"/>
      <c r="M16989" s="34"/>
      <c r="N16989" s="56"/>
      <c r="O16989" s="56"/>
      <c r="P16989" s="56"/>
      <c r="Q16989" s="56"/>
      <c r="R16989" s="56"/>
    </row>
    <row r="16990" spans="1:18" ht="15.75" x14ac:dyDescent="0.25">
      <c r="A16990" s="11">
        <v>41976.916666666664</v>
      </c>
      <c r="B16990" s="12"/>
      <c r="C16990" s="12"/>
      <c r="D16990" s="58"/>
      <c r="E16990" s="12"/>
      <c r="F16990" s="58"/>
      <c r="G16990" s="12"/>
      <c r="H16990" s="55"/>
      <c r="I16990" s="55"/>
      <c r="J16990" s="55"/>
      <c r="K16990" s="43"/>
      <c r="L16990" s="55"/>
      <c r="M16990" s="34"/>
      <c r="N16990" s="56"/>
      <c r="O16990" s="56"/>
      <c r="P16990" s="56"/>
      <c r="Q16990" s="56"/>
      <c r="R16990" s="56"/>
    </row>
    <row r="16991" spans="1:18" ht="15.75" x14ac:dyDescent="0.25">
      <c r="A16991" s="11">
        <v>41976.9375</v>
      </c>
      <c r="B16991" s="12"/>
      <c r="C16991" s="12"/>
      <c r="D16991" s="58"/>
      <c r="E16991" s="12"/>
      <c r="F16991" s="58"/>
      <c r="G16991" s="12"/>
      <c r="H16991" s="55"/>
      <c r="I16991" s="55"/>
      <c r="J16991" s="55"/>
      <c r="K16991" s="43"/>
      <c r="L16991" s="55"/>
      <c r="M16991" s="34"/>
      <c r="N16991" s="56"/>
      <c r="O16991" s="56"/>
      <c r="P16991" s="56"/>
      <c r="Q16991" s="56"/>
      <c r="R16991" s="56"/>
    </row>
    <row r="16992" spans="1:18" ht="15.75" x14ac:dyDescent="0.25">
      <c r="A16992" s="11">
        <v>41976.958333333336</v>
      </c>
      <c r="B16992" s="12"/>
      <c r="C16992" s="12"/>
      <c r="D16992" s="58"/>
      <c r="E16992" s="12"/>
      <c r="F16992" s="58"/>
      <c r="G16992" s="12"/>
      <c r="H16992" s="55"/>
      <c r="I16992" s="55"/>
      <c r="J16992" s="55"/>
      <c r="K16992" s="43"/>
      <c r="L16992" s="55"/>
      <c r="M16992" s="34"/>
      <c r="N16992" s="56"/>
      <c r="O16992" s="56"/>
      <c r="P16992" s="56"/>
      <c r="Q16992" s="56"/>
      <c r="R16992" s="56"/>
    </row>
    <row r="16993" spans="1:18" ht="15.75" x14ac:dyDescent="0.25">
      <c r="A16993" s="11">
        <v>41976.979166666664</v>
      </c>
      <c r="B16993" s="12"/>
      <c r="C16993" s="12"/>
      <c r="D16993" s="58"/>
      <c r="E16993" s="12"/>
      <c r="F16993" s="58"/>
      <c r="G16993" s="12"/>
      <c r="H16993" s="55"/>
      <c r="I16993" s="55"/>
      <c r="J16993" s="55"/>
      <c r="K16993" s="43"/>
      <c r="L16993" s="55"/>
      <c r="M16993" s="34"/>
      <c r="N16993" s="56"/>
      <c r="O16993" s="56"/>
      <c r="P16993" s="56"/>
      <c r="Q16993" s="56"/>
      <c r="R16993" s="56"/>
    </row>
    <row r="16994" spans="1:18" ht="15.75" x14ac:dyDescent="0.25">
      <c r="A16994" s="11">
        <v>41976.999999884261</v>
      </c>
      <c r="B16994" s="12">
        <v>0.41</v>
      </c>
      <c r="C16994" s="12">
        <f t="shared" ref="C16994:C17057" si="1781">B16994*28.3168466</f>
        <v>11.609907106</v>
      </c>
      <c r="D16994" s="58">
        <f t="shared" ref="D16994:D17057" si="1782">C16994*1800*10^6/(1.92*10^12)</f>
        <v>1.0884287911875E-2</v>
      </c>
      <c r="E16994" s="12">
        <f t="shared" ref="E16994:E17057" si="1783">C16994*86400*10^6/(1.92*10^12)</f>
        <v>0.52244581976999993</v>
      </c>
      <c r="F16994">
        <v>2.21</v>
      </c>
      <c r="G16994" s="12">
        <v>2.21</v>
      </c>
      <c r="H16994" s="55">
        <v>3.1896370017165427</v>
      </c>
      <c r="I16994" s="55">
        <v>37.031389291789424</v>
      </c>
      <c r="J16994" s="55">
        <v>6.665650072522096E-2</v>
      </c>
      <c r="K16994" s="43">
        <f>SUM(J16994:J17041)</f>
        <v>1.7433344475881378</v>
      </c>
      <c r="L16994" s="55"/>
      <c r="M16994" s="34"/>
      <c r="N16994" s="43">
        <f>AVERAGE(E16994:E17041)</f>
        <v>0.45767103317250002</v>
      </c>
      <c r="O16994" s="43">
        <f>AVERAGE(E16994:E17041)</f>
        <v>0.45767103317250002</v>
      </c>
      <c r="P16994" s="43">
        <f>MAX(E16994:E17041)</f>
        <v>0.52244581976999993</v>
      </c>
      <c r="Q16994" s="56"/>
      <c r="R16994" s="56"/>
    </row>
    <row r="16995" spans="1:18" ht="15.75" x14ac:dyDescent="0.25">
      <c r="A16995" s="11">
        <v>41977.020833159724</v>
      </c>
      <c r="B16995" s="12">
        <v>0.41</v>
      </c>
      <c r="C16995" s="12">
        <f t="shared" si="1781"/>
        <v>11.609907106</v>
      </c>
      <c r="D16995" s="58">
        <f t="shared" si="1782"/>
        <v>1.0884287911875E-2</v>
      </c>
      <c r="E16995" s="12">
        <f t="shared" si="1783"/>
        <v>0.52244581976999993</v>
      </c>
      <c r="F16995">
        <v>2.11</v>
      </c>
      <c r="G16995" s="12">
        <v>2.11</v>
      </c>
      <c r="H16995" s="55">
        <v>3.0636963471609402</v>
      </c>
      <c r="I16995" s="55">
        <v>35.569229991530044</v>
      </c>
      <c r="J16995" s="55">
        <v>6.4024613984754078E-2</v>
      </c>
      <c r="K16995" s="43"/>
      <c r="L16995" s="55"/>
      <c r="M16995" s="34"/>
      <c r="N16995" s="56"/>
      <c r="O16995" s="56"/>
      <c r="P16995" s="56"/>
      <c r="Q16995" s="56"/>
      <c r="R16995" s="56"/>
    </row>
    <row r="16996" spans="1:18" ht="15.75" x14ac:dyDescent="0.25">
      <c r="A16996" s="11">
        <v>41977.041666435187</v>
      </c>
      <c r="B16996" s="12">
        <v>0.41</v>
      </c>
      <c r="C16996" s="12">
        <f t="shared" si="1781"/>
        <v>11.609907106</v>
      </c>
      <c r="D16996" s="58">
        <f t="shared" si="1782"/>
        <v>1.0884287911875E-2</v>
      </c>
      <c r="E16996" s="12">
        <f t="shared" si="1783"/>
        <v>0.52244581976999993</v>
      </c>
      <c r="F16996">
        <v>2.06</v>
      </c>
      <c r="G16996" s="12">
        <v>2.06</v>
      </c>
      <c r="H16996" s="55">
        <v>3.0004366686215964</v>
      </c>
      <c r="I16996" s="55">
        <v>34.834791000132839</v>
      </c>
      <c r="J16996" s="55">
        <v>6.270262380023911E-2</v>
      </c>
      <c r="K16996" s="43"/>
      <c r="L16996" s="55"/>
      <c r="M16996" s="34"/>
      <c r="N16996" s="56"/>
      <c r="O16996" s="56"/>
      <c r="P16996" s="56"/>
      <c r="Q16996" s="56"/>
      <c r="R16996" s="56"/>
    </row>
    <row r="16997" spans="1:18" ht="15.75" x14ac:dyDescent="0.25">
      <c r="A16997" s="11">
        <v>41977.06249971065</v>
      </c>
      <c r="B16997" s="12">
        <v>0.41</v>
      </c>
      <c r="C16997" s="12">
        <f t="shared" si="1781"/>
        <v>11.609907106</v>
      </c>
      <c r="D16997" s="58">
        <f t="shared" si="1782"/>
        <v>1.0884287911875E-2</v>
      </c>
      <c r="E16997" s="12">
        <f t="shared" si="1783"/>
        <v>0.52244581976999993</v>
      </c>
      <c r="F16997">
        <v>2.04</v>
      </c>
      <c r="G16997" s="12">
        <v>2.04</v>
      </c>
      <c r="H16997" s="55">
        <v>2.9750771221714576</v>
      </c>
      <c r="I16997" s="55">
        <v>34.540369021596433</v>
      </c>
      <c r="J16997" s="55">
        <v>6.2172664238873576E-2</v>
      </c>
      <c r="K16997" s="43"/>
      <c r="L16997" s="55"/>
      <c r="M16997" s="34"/>
      <c r="N16997" s="56"/>
      <c r="O16997" s="56"/>
      <c r="P16997" s="56"/>
      <c r="Q16997" s="56"/>
      <c r="R16997" s="56"/>
    </row>
    <row r="16998" spans="1:18" ht="15.75" x14ac:dyDescent="0.25">
      <c r="A16998" s="11">
        <v>41977.083332986113</v>
      </c>
      <c r="B16998" s="12">
        <v>0.41</v>
      </c>
      <c r="C16998" s="12">
        <f t="shared" si="1781"/>
        <v>11.609907106</v>
      </c>
      <c r="D16998" s="58">
        <f t="shared" si="1782"/>
        <v>1.0884287911875E-2</v>
      </c>
      <c r="E16998" s="12">
        <f t="shared" si="1783"/>
        <v>0.52244581976999993</v>
      </c>
      <c r="F16998">
        <v>2.1</v>
      </c>
      <c r="G16998" s="12">
        <v>2.1</v>
      </c>
      <c r="H16998" s="55">
        <v>3.0510601462548399</v>
      </c>
      <c r="I16998" s="55">
        <v>35.422524872837464</v>
      </c>
      <c r="J16998" s="55">
        <v>6.376054477110743E-2</v>
      </c>
      <c r="K16998" s="43"/>
      <c r="L16998" s="55"/>
      <c r="M16998" s="34"/>
      <c r="N16998" s="56"/>
      <c r="O16998" s="56"/>
      <c r="P16998" s="56"/>
      <c r="Q16998" s="56"/>
      <c r="R16998" s="56"/>
    </row>
    <row r="16999" spans="1:18" ht="15.75" x14ac:dyDescent="0.25">
      <c r="A16999" s="11">
        <v>41977.104166261575</v>
      </c>
      <c r="B16999" s="12">
        <v>0.41</v>
      </c>
      <c r="C16999" s="12">
        <f t="shared" si="1781"/>
        <v>11.609907106</v>
      </c>
      <c r="D16999" s="58">
        <f t="shared" si="1782"/>
        <v>1.0884287911875E-2</v>
      </c>
      <c r="E16999" s="12">
        <f t="shared" si="1783"/>
        <v>0.52244581976999993</v>
      </c>
      <c r="F16999">
        <v>1.86</v>
      </c>
      <c r="G16999" s="12">
        <v>1.86</v>
      </c>
      <c r="H16999" s="55">
        <v>2.7453406718089757</v>
      </c>
      <c r="I16999" s="55">
        <v>31.873150174025838</v>
      </c>
      <c r="J16999" s="55">
        <v>5.7371670313246512E-2</v>
      </c>
      <c r="K16999" s="43"/>
      <c r="L16999" s="55"/>
      <c r="M16999" s="34"/>
      <c r="N16999" s="56"/>
      <c r="O16999" s="56"/>
      <c r="P16999" s="56"/>
      <c r="Q16999" s="56"/>
      <c r="R16999" s="56"/>
    </row>
    <row r="17000" spans="1:18" ht="15.75" x14ac:dyDescent="0.25">
      <c r="A17000" s="11">
        <v>41977.124999537038</v>
      </c>
      <c r="B17000" s="12">
        <v>0.37</v>
      </c>
      <c r="C17000" s="12">
        <f t="shared" si="1781"/>
        <v>10.477233242000001</v>
      </c>
      <c r="D17000" s="58">
        <f t="shared" si="1782"/>
        <v>9.8224061643749985E-3</v>
      </c>
      <c r="E17000" s="12">
        <f t="shared" si="1783"/>
        <v>0.47147549589000004</v>
      </c>
      <c r="F17000">
        <v>1.76</v>
      </c>
      <c r="G17000" s="12">
        <v>1.76</v>
      </c>
      <c r="H17000" s="55">
        <v>2.6164714705961329</v>
      </c>
      <c r="I17000" s="55">
        <v>27.413381868474431</v>
      </c>
      <c r="J17000" s="55">
        <v>4.934408736325397E-2</v>
      </c>
      <c r="K17000" s="43"/>
      <c r="L17000" s="55"/>
      <c r="M17000" s="34"/>
      <c r="N17000" s="56"/>
      <c r="O17000" s="56"/>
      <c r="P17000" s="56"/>
      <c r="Q17000" s="56"/>
      <c r="R17000" s="56"/>
    </row>
    <row r="17001" spans="1:18" ht="15.75" x14ac:dyDescent="0.25">
      <c r="A17001" s="11">
        <v>41977.145832812501</v>
      </c>
      <c r="B17001" s="12">
        <v>0.37</v>
      </c>
      <c r="C17001" s="12">
        <f t="shared" si="1781"/>
        <v>10.477233242000001</v>
      </c>
      <c r="D17001" s="58">
        <f t="shared" si="1782"/>
        <v>9.8224061643749985E-3</v>
      </c>
      <c r="E17001" s="12">
        <f t="shared" si="1783"/>
        <v>0.47147549589000004</v>
      </c>
      <c r="F17001">
        <v>1.73</v>
      </c>
      <c r="G17001" s="12">
        <v>1.73</v>
      </c>
      <c r="H17001" s="55">
        <v>2.5776271196099292</v>
      </c>
      <c r="I17001" s="55">
        <v>27.006400543057861</v>
      </c>
      <c r="J17001" s="55">
        <v>4.8611520977504152E-2</v>
      </c>
      <c r="K17001" s="43"/>
      <c r="L17001" s="55"/>
      <c r="M17001" s="34"/>
      <c r="N17001" s="56"/>
      <c r="O17001" s="56"/>
      <c r="P17001" s="56"/>
      <c r="Q17001" s="56"/>
      <c r="R17001" s="56"/>
    </row>
    <row r="17002" spans="1:18" ht="15.75" x14ac:dyDescent="0.25">
      <c r="A17002" s="11">
        <v>41977.166666087964</v>
      </c>
      <c r="B17002" s="12">
        <v>0.37</v>
      </c>
      <c r="C17002" s="12">
        <f t="shared" si="1781"/>
        <v>10.477233242000001</v>
      </c>
      <c r="D17002" s="58">
        <f t="shared" si="1782"/>
        <v>9.8224061643749985E-3</v>
      </c>
      <c r="E17002" s="12">
        <f t="shared" si="1783"/>
        <v>0.47147549589000004</v>
      </c>
      <c r="F17002">
        <v>1.67</v>
      </c>
      <c r="G17002" s="12">
        <v>1.67</v>
      </c>
      <c r="H17002" s="55">
        <v>2.4996736522137244</v>
      </c>
      <c r="I17002" s="55">
        <v>26.189663883125181</v>
      </c>
      <c r="J17002" s="55">
        <v>4.7141394989625322E-2</v>
      </c>
      <c r="K17002" s="43"/>
      <c r="L17002" s="55"/>
      <c r="M17002" s="34"/>
      <c r="N17002" s="56"/>
      <c r="O17002" s="56"/>
      <c r="P17002" s="56"/>
      <c r="Q17002" s="56"/>
      <c r="R17002" s="56"/>
    </row>
    <row r="17003" spans="1:18" ht="15.75" x14ac:dyDescent="0.25">
      <c r="A17003" s="11">
        <v>41977.187499363426</v>
      </c>
      <c r="B17003" s="12">
        <v>0.37</v>
      </c>
      <c r="C17003" s="12">
        <f t="shared" si="1781"/>
        <v>10.477233242000001</v>
      </c>
      <c r="D17003" s="58">
        <f t="shared" si="1782"/>
        <v>9.8224061643749985E-3</v>
      </c>
      <c r="E17003" s="12">
        <f t="shared" si="1783"/>
        <v>0.47147549589000004</v>
      </c>
      <c r="F17003">
        <v>1.59</v>
      </c>
      <c r="G17003" s="12">
        <v>1.59</v>
      </c>
      <c r="H17003" s="55">
        <v>2.3951652427492318</v>
      </c>
      <c r="I17003" s="55">
        <v>25.094704901415252</v>
      </c>
      <c r="J17003" s="55">
        <v>4.5170468822547452E-2</v>
      </c>
      <c r="K17003" s="43"/>
      <c r="L17003" s="55"/>
      <c r="M17003" s="34"/>
      <c r="N17003" s="56"/>
      <c r="O17003" s="56"/>
      <c r="P17003" s="56"/>
      <c r="Q17003" s="56"/>
      <c r="R17003" s="56"/>
    </row>
    <row r="17004" spans="1:18" ht="15.75" x14ac:dyDescent="0.25">
      <c r="A17004" s="11">
        <v>41977.208332638889</v>
      </c>
      <c r="B17004" s="12">
        <v>0.37</v>
      </c>
      <c r="C17004" s="12">
        <f t="shared" si="1781"/>
        <v>10.477233242000001</v>
      </c>
      <c r="D17004" s="58">
        <f t="shared" si="1782"/>
        <v>9.8224061643749985E-3</v>
      </c>
      <c r="E17004" s="12">
        <f t="shared" si="1783"/>
        <v>0.47147549589000004</v>
      </c>
      <c r="F17004">
        <v>1.57</v>
      </c>
      <c r="G17004" s="12">
        <v>1.57</v>
      </c>
      <c r="H17004" s="55">
        <v>2.3689324676722343</v>
      </c>
      <c r="I17004" s="55">
        <v>24.819857998348624</v>
      </c>
      <c r="J17004" s="55">
        <v>4.4675744397027518E-2</v>
      </c>
      <c r="K17004" s="43"/>
      <c r="L17004" s="55"/>
      <c r="M17004" s="34"/>
      <c r="N17004" s="56"/>
      <c r="O17004" s="56"/>
      <c r="P17004" s="56"/>
      <c r="Q17004" s="56"/>
      <c r="R17004" s="56"/>
    </row>
    <row r="17005" spans="1:18" ht="15.75" x14ac:dyDescent="0.25">
      <c r="A17005" s="11">
        <v>41977.229165914352</v>
      </c>
      <c r="B17005" s="12">
        <v>0.37</v>
      </c>
      <c r="C17005" s="12">
        <f t="shared" si="1781"/>
        <v>10.477233242000001</v>
      </c>
      <c r="D17005" s="58">
        <f t="shared" si="1782"/>
        <v>9.8224061643749985E-3</v>
      </c>
      <c r="E17005" s="12">
        <f t="shared" si="1783"/>
        <v>0.47147549589000004</v>
      </c>
      <c r="F17005">
        <v>1.52</v>
      </c>
      <c r="G17005" s="12">
        <v>1.52</v>
      </c>
      <c r="H17005" s="55">
        <v>2.3031589118693363</v>
      </c>
      <c r="I17005" s="55">
        <v>24.130733113045959</v>
      </c>
      <c r="J17005" s="55">
        <v>4.3435319603482722E-2</v>
      </c>
      <c r="K17005" s="43"/>
      <c r="L17005" s="55"/>
      <c r="M17005" s="34"/>
      <c r="N17005" s="56"/>
      <c r="O17005" s="56"/>
      <c r="P17005" s="56"/>
      <c r="Q17005" s="56"/>
      <c r="R17005" s="56"/>
    </row>
    <row r="17006" spans="1:18" ht="15.75" x14ac:dyDescent="0.25">
      <c r="A17006" s="11">
        <v>41977.249999189815</v>
      </c>
      <c r="B17006" s="12">
        <v>0.37</v>
      </c>
      <c r="C17006" s="12">
        <f t="shared" si="1781"/>
        <v>10.477233242000001</v>
      </c>
      <c r="D17006" s="58">
        <f t="shared" si="1782"/>
        <v>9.8224061643749985E-3</v>
      </c>
      <c r="E17006" s="12">
        <f t="shared" si="1783"/>
        <v>0.47147549589000004</v>
      </c>
      <c r="F17006">
        <v>1.46</v>
      </c>
      <c r="G17006" s="12">
        <v>1.46</v>
      </c>
      <c r="H17006" s="55">
        <v>2.2238575616627432</v>
      </c>
      <c r="I17006" s="55">
        <v>23.299874370525959</v>
      </c>
      <c r="J17006" s="55">
        <v>4.1939773866946729E-2</v>
      </c>
      <c r="K17006" s="43"/>
      <c r="L17006" s="55"/>
      <c r="M17006" s="34"/>
      <c r="N17006" s="56"/>
      <c r="O17006" s="56"/>
      <c r="P17006" s="56"/>
      <c r="Q17006" s="56"/>
      <c r="R17006" s="56"/>
    </row>
    <row r="17007" spans="1:18" ht="15.75" x14ac:dyDescent="0.25">
      <c r="A17007" s="11">
        <v>41977.270832465278</v>
      </c>
      <c r="B17007" s="12">
        <v>0.37</v>
      </c>
      <c r="C17007" s="12">
        <f t="shared" si="1781"/>
        <v>10.477233242000001</v>
      </c>
      <c r="D17007" s="58">
        <f t="shared" si="1782"/>
        <v>9.8224061643749985E-3</v>
      </c>
      <c r="E17007" s="12">
        <f t="shared" si="1783"/>
        <v>0.47147549589000004</v>
      </c>
      <c r="F17007">
        <v>1.42</v>
      </c>
      <c r="G17007" s="12">
        <v>1.42</v>
      </c>
      <c r="H17007" s="55">
        <v>2.1707551611608773</v>
      </c>
      <c r="I17007" s="55">
        <v>22.743508134757811</v>
      </c>
      <c r="J17007" s="55">
        <v>4.0938314642564054E-2</v>
      </c>
      <c r="K17007" s="43"/>
      <c r="L17007" s="55"/>
      <c r="M17007" s="34"/>
      <c r="N17007" s="56"/>
      <c r="O17007" s="56"/>
      <c r="P17007" s="56"/>
      <c r="Q17007" s="56"/>
      <c r="R17007" s="56"/>
    </row>
    <row r="17008" spans="1:18" ht="15.75" x14ac:dyDescent="0.25">
      <c r="A17008" s="11">
        <v>41977.29166574074</v>
      </c>
      <c r="B17008" s="12">
        <v>0.37</v>
      </c>
      <c r="C17008" s="12">
        <f t="shared" si="1781"/>
        <v>10.477233242000001</v>
      </c>
      <c r="D17008" s="58">
        <f t="shared" si="1782"/>
        <v>9.8224061643749985E-3</v>
      </c>
      <c r="E17008" s="12">
        <f t="shared" si="1783"/>
        <v>0.47147549589000004</v>
      </c>
      <c r="F17008">
        <v>1.36</v>
      </c>
      <c r="G17008" s="12">
        <v>1.36</v>
      </c>
      <c r="H17008" s="55">
        <v>2.0907342457290699</v>
      </c>
      <c r="I17008" s="55">
        <v>21.905110339540407</v>
      </c>
      <c r="J17008" s="55">
        <v>3.9429198611172729E-2</v>
      </c>
      <c r="K17008" s="43"/>
      <c r="L17008" s="55"/>
      <c r="M17008" s="34"/>
      <c r="N17008" s="56"/>
      <c r="O17008" s="56"/>
      <c r="P17008" s="56"/>
      <c r="Q17008" s="56"/>
      <c r="R17008" s="56"/>
    </row>
    <row r="17009" spans="1:18" ht="15.75" x14ac:dyDescent="0.25">
      <c r="A17009" s="11">
        <v>41977.312499016203</v>
      </c>
      <c r="B17009" s="12">
        <v>0.37</v>
      </c>
      <c r="C17009" s="12">
        <f t="shared" si="1781"/>
        <v>10.477233242000001</v>
      </c>
      <c r="D17009" s="58">
        <f t="shared" si="1782"/>
        <v>9.8224061643749985E-3</v>
      </c>
      <c r="E17009" s="12">
        <f t="shared" si="1783"/>
        <v>0.47147549589000004</v>
      </c>
      <c r="F17009">
        <v>1.34</v>
      </c>
      <c r="G17009" s="12">
        <v>1.34</v>
      </c>
      <c r="H17009" s="55">
        <v>2.0639594340763332</v>
      </c>
      <c r="I17009" s="55">
        <v>21.624584392844067</v>
      </c>
      <c r="J17009" s="55">
        <v>3.8924251907119324E-2</v>
      </c>
      <c r="K17009" s="43"/>
      <c r="L17009" s="55"/>
      <c r="M17009" s="34"/>
      <c r="N17009" s="56"/>
      <c r="O17009" s="56"/>
      <c r="P17009" s="56"/>
      <c r="Q17009" s="56"/>
      <c r="R17009" s="56"/>
    </row>
    <row r="17010" spans="1:18" ht="15.75" x14ac:dyDescent="0.25">
      <c r="A17010" s="11">
        <v>41977.333332291666</v>
      </c>
      <c r="B17010" s="12">
        <v>0.37</v>
      </c>
      <c r="C17010" s="12">
        <f t="shared" si="1781"/>
        <v>10.477233242000001</v>
      </c>
      <c r="D17010" s="58">
        <f t="shared" si="1782"/>
        <v>9.8224061643749985E-3</v>
      </c>
      <c r="E17010" s="12">
        <f t="shared" si="1783"/>
        <v>0.47147549589000004</v>
      </c>
      <c r="F17010">
        <v>1.3</v>
      </c>
      <c r="G17010" s="12">
        <v>1.3</v>
      </c>
      <c r="H17010" s="55">
        <v>2.0102529086053518</v>
      </c>
      <c r="I17010" s="55">
        <v>21.061888598867181</v>
      </c>
      <c r="J17010" s="55">
        <v>3.7911399477960926E-2</v>
      </c>
      <c r="K17010" s="43"/>
      <c r="L17010" s="55"/>
      <c r="M17010" s="34"/>
      <c r="N17010" s="56"/>
      <c r="O17010" s="56"/>
      <c r="P17010" s="56"/>
      <c r="Q17010" s="56"/>
      <c r="R17010" s="56"/>
    </row>
    <row r="17011" spans="1:18" ht="15.75" x14ac:dyDescent="0.25">
      <c r="A17011" s="11">
        <v>41977.354165567129</v>
      </c>
      <c r="B17011" s="12">
        <v>0.37</v>
      </c>
      <c r="C17011" s="12">
        <f t="shared" si="1781"/>
        <v>10.477233242000001</v>
      </c>
      <c r="D17011" s="58">
        <f t="shared" si="1782"/>
        <v>9.8224061643749985E-3</v>
      </c>
      <c r="E17011" s="12">
        <f t="shared" si="1783"/>
        <v>0.47147549589000004</v>
      </c>
      <c r="F17011">
        <v>1.27</v>
      </c>
      <c r="G17011" s="12">
        <v>1.27</v>
      </c>
      <c r="H17011" s="55">
        <v>1.9698321432648376</v>
      </c>
      <c r="I17011" s="55">
        <v>20.638390812574464</v>
      </c>
      <c r="J17011" s="55">
        <v>3.7149103462634031E-2</v>
      </c>
      <c r="K17011" s="43"/>
      <c r="L17011" s="55"/>
      <c r="M17011" s="34"/>
      <c r="N17011" s="56"/>
      <c r="O17011" s="56"/>
      <c r="P17011" s="56"/>
      <c r="Q17011" s="56"/>
      <c r="R17011" s="56"/>
    </row>
    <row r="17012" spans="1:18" ht="15.75" x14ac:dyDescent="0.25">
      <c r="A17012" s="11">
        <v>41977.374998842592</v>
      </c>
      <c r="B17012" s="12">
        <v>0.37</v>
      </c>
      <c r="C17012" s="12">
        <f t="shared" si="1781"/>
        <v>10.477233242000001</v>
      </c>
      <c r="D17012" s="58">
        <f t="shared" si="1782"/>
        <v>9.8224061643749985E-3</v>
      </c>
      <c r="E17012" s="12">
        <f t="shared" si="1783"/>
        <v>0.47147549589000004</v>
      </c>
      <c r="F17012">
        <v>1.26</v>
      </c>
      <c r="G17012" s="12">
        <v>1.26</v>
      </c>
      <c r="H17012" s="55">
        <v>1.9563310905467308</v>
      </c>
      <c r="I17012" s="55">
        <v>20.496937134234322</v>
      </c>
      <c r="J17012" s="55">
        <v>3.6894486841621776E-2</v>
      </c>
      <c r="K17012" s="43"/>
      <c r="L17012" s="55"/>
      <c r="M17012" s="34"/>
      <c r="N17012" s="56"/>
      <c r="O17012" s="56"/>
      <c r="P17012" s="56"/>
      <c r="Q17012" s="56"/>
      <c r="R17012" s="56"/>
    </row>
    <row r="17013" spans="1:18" ht="15.75" x14ac:dyDescent="0.25">
      <c r="A17013" s="11">
        <v>41977.395832118054</v>
      </c>
      <c r="B17013" s="12">
        <v>0.37</v>
      </c>
      <c r="C17013" s="12">
        <f t="shared" si="1781"/>
        <v>10.477233242000001</v>
      </c>
      <c r="D17013" s="58">
        <f t="shared" si="1782"/>
        <v>9.8224061643749985E-3</v>
      </c>
      <c r="E17013" s="12">
        <f t="shared" si="1783"/>
        <v>0.47147549589000004</v>
      </c>
      <c r="F17013">
        <v>1.27</v>
      </c>
      <c r="G17013" s="12">
        <v>1.27</v>
      </c>
      <c r="H17013" s="55">
        <v>1.9698321432648376</v>
      </c>
      <c r="I17013" s="55">
        <v>20.638390812574464</v>
      </c>
      <c r="J17013" s="55">
        <v>3.7149103462634031E-2</v>
      </c>
      <c r="K17013" s="43"/>
      <c r="L17013" s="55"/>
      <c r="M17013" s="34"/>
      <c r="N17013" s="56"/>
      <c r="O17013" s="56"/>
      <c r="P17013" s="56"/>
      <c r="Q17013" s="56"/>
      <c r="R17013" s="56"/>
    </row>
    <row r="17014" spans="1:18" ht="15.75" x14ac:dyDescent="0.25">
      <c r="A17014" s="11">
        <v>41977.416665393517</v>
      </c>
      <c r="B17014" s="12">
        <v>0.37</v>
      </c>
      <c r="C17014" s="12">
        <f t="shared" si="1781"/>
        <v>10.477233242000001</v>
      </c>
      <c r="D17014" s="58">
        <f t="shared" si="1782"/>
        <v>9.8224061643749985E-3</v>
      </c>
      <c r="E17014" s="12">
        <f t="shared" si="1783"/>
        <v>0.47147549589000004</v>
      </c>
      <c r="F17014">
        <v>1.19</v>
      </c>
      <c r="G17014" s="12">
        <v>1.19</v>
      </c>
      <c r="H17014" s="55">
        <v>1.8614262713775311</v>
      </c>
      <c r="I17014" s="55">
        <v>19.502597208008783</v>
      </c>
      <c r="J17014" s="55">
        <v>3.5104674974415807E-2</v>
      </c>
      <c r="K17014" s="43"/>
      <c r="L17014" s="55"/>
      <c r="M17014" s="34"/>
      <c r="N17014" s="56"/>
      <c r="O17014" s="56"/>
      <c r="P17014" s="56"/>
      <c r="Q17014" s="56"/>
      <c r="R17014" s="56"/>
    </row>
    <row r="17015" spans="1:18" ht="15.75" x14ac:dyDescent="0.25">
      <c r="A17015" s="11">
        <v>41977.43749866898</v>
      </c>
      <c r="B17015" s="12">
        <v>0.37</v>
      </c>
      <c r="C17015" s="12">
        <f t="shared" si="1781"/>
        <v>10.477233242000001</v>
      </c>
      <c r="D17015" s="58">
        <f t="shared" si="1782"/>
        <v>9.8224061643749985E-3</v>
      </c>
      <c r="E17015" s="12">
        <f t="shared" si="1783"/>
        <v>0.47147549589000004</v>
      </c>
      <c r="F17015">
        <v>1.18</v>
      </c>
      <c r="G17015" s="12">
        <v>1.18</v>
      </c>
      <c r="H17015" s="55">
        <v>1.8478100677042257</v>
      </c>
      <c r="I17015" s="55">
        <v>19.359937066252986</v>
      </c>
      <c r="J17015" s="55">
        <v>3.4847886719255372E-2</v>
      </c>
      <c r="K17015" s="43"/>
      <c r="L17015" s="55"/>
      <c r="M17015" s="34"/>
      <c r="N17015" s="56"/>
      <c r="O17015" s="56"/>
      <c r="P17015" s="56"/>
      <c r="Q17015" s="56"/>
      <c r="R17015" s="56"/>
    </row>
    <row r="17016" spans="1:18" ht="15.75" x14ac:dyDescent="0.25">
      <c r="A17016" s="11">
        <v>41977.458331944443</v>
      </c>
      <c r="B17016" s="12">
        <v>0.37</v>
      </c>
      <c r="C17016" s="12">
        <f t="shared" si="1781"/>
        <v>10.477233242000001</v>
      </c>
      <c r="D17016" s="58">
        <f t="shared" si="1782"/>
        <v>9.8224061643749985E-3</v>
      </c>
      <c r="E17016" s="12">
        <f t="shared" si="1783"/>
        <v>0.47147549589000004</v>
      </c>
      <c r="F17016">
        <v>1.1599999999999999</v>
      </c>
      <c r="G17016" s="12">
        <v>1.1599999999999999</v>
      </c>
      <c r="H17016" s="55">
        <v>1.8205324872312136</v>
      </c>
      <c r="I17016" s="55">
        <v>19.074143493359813</v>
      </c>
      <c r="J17016" s="55">
        <v>3.4333458288047666E-2</v>
      </c>
      <c r="K17016" s="43"/>
      <c r="L17016" s="55"/>
      <c r="M17016" s="34"/>
      <c r="N17016" s="56"/>
      <c r="O17016" s="56"/>
      <c r="P17016" s="56"/>
      <c r="Q17016" s="56"/>
      <c r="R17016" s="56"/>
    </row>
    <row r="17017" spans="1:18" ht="15.75" x14ac:dyDescent="0.25">
      <c r="A17017" s="11">
        <v>41977.479165219906</v>
      </c>
      <c r="B17017" s="12">
        <v>0.37</v>
      </c>
      <c r="C17017" s="12">
        <f t="shared" si="1781"/>
        <v>10.477233242000001</v>
      </c>
      <c r="D17017" s="58">
        <f t="shared" si="1782"/>
        <v>9.8224061643749985E-3</v>
      </c>
      <c r="E17017" s="12">
        <f t="shared" si="1783"/>
        <v>0.47147549589000004</v>
      </c>
      <c r="F17017">
        <v>1.1100000000000001</v>
      </c>
      <c r="G17017" s="12">
        <v>1.1100000000000001</v>
      </c>
      <c r="H17017" s="55">
        <v>1.7520680666336628</v>
      </c>
      <c r="I17017" s="55">
        <v>18.356825789980885</v>
      </c>
      <c r="J17017" s="55">
        <v>3.3042286421965585E-2</v>
      </c>
      <c r="K17017" s="43"/>
      <c r="L17017" s="55"/>
      <c r="M17017" s="34"/>
      <c r="N17017" s="56"/>
      <c r="O17017" s="56"/>
      <c r="P17017" s="56"/>
      <c r="Q17017" s="56"/>
      <c r="R17017" s="56"/>
    </row>
    <row r="17018" spans="1:18" ht="15.75" x14ac:dyDescent="0.25">
      <c r="A17018" s="11">
        <v>41977.499998495368</v>
      </c>
      <c r="B17018" s="12">
        <v>0.37</v>
      </c>
      <c r="C17018" s="12">
        <f t="shared" si="1781"/>
        <v>10.477233242000001</v>
      </c>
      <c r="D17018" s="58">
        <f t="shared" si="1782"/>
        <v>9.8224061643749985E-3</v>
      </c>
      <c r="E17018" s="12">
        <f t="shared" si="1783"/>
        <v>0.47147549589000004</v>
      </c>
      <c r="F17018">
        <v>1.1599999999999999</v>
      </c>
      <c r="G17018" s="12">
        <v>1.1599999999999999</v>
      </c>
      <c r="H17018" s="55">
        <v>1.8205324872312136</v>
      </c>
      <c r="I17018" s="55">
        <v>19.074143493359813</v>
      </c>
      <c r="J17018" s="55">
        <v>3.4333458288047666E-2</v>
      </c>
      <c r="K17018" s="43"/>
      <c r="L17018" s="55"/>
      <c r="M17018" s="34"/>
      <c r="N17018" s="56"/>
      <c r="O17018" s="56"/>
      <c r="P17018" s="56"/>
      <c r="Q17018" s="56"/>
      <c r="R17018" s="56"/>
    </row>
    <row r="17019" spans="1:18" ht="15.75" x14ac:dyDescent="0.25">
      <c r="A17019" s="11">
        <v>41977.520831770831</v>
      </c>
      <c r="B17019" s="12">
        <v>0.37</v>
      </c>
      <c r="C17019" s="12">
        <f t="shared" si="1781"/>
        <v>10.477233242000001</v>
      </c>
      <c r="D17019" s="58">
        <f t="shared" si="1782"/>
        <v>9.8224061643749985E-3</v>
      </c>
      <c r="E17019" s="12">
        <f t="shared" si="1783"/>
        <v>0.47147549589000004</v>
      </c>
      <c r="F17019">
        <v>1.1599999999999999</v>
      </c>
      <c r="G17019" s="12">
        <v>1.1599999999999999</v>
      </c>
      <c r="H17019" s="55">
        <v>1.8205324872312136</v>
      </c>
      <c r="I17019" s="55">
        <v>19.074143493359813</v>
      </c>
      <c r="J17019" s="55">
        <v>3.4333458288047666E-2</v>
      </c>
      <c r="K17019" s="43"/>
      <c r="L17019" s="55"/>
      <c r="M17019" s="34"/>
      <c r="N17019" s="56"/>
      <c r="O17019" s="56"/>
      <c r="P17019" s="56"/>
      <c r="Q17019" s="56"/>
      <c r="R17019" s="56"/>
    </row>
    <row r="17020" spans="1:18" ht="15.75" x14ac:dyDescent="0.25">
      <c r="A17020" s="11">
        <v>41977.541665046294</v>
      </c>
      <c r="B17020" s="12">
        <v>0.37</v>
      </c>
      <c r="C17020" s="12">
        <f t="shared" si="1781"/>
        <v>10.477233242000001</v>
      </c>
      <c r="D17020" s="58">
        <f t="shared" si="1782"/>
        <v>9.8224061643749985E-3</v>
      </c>
      <c r="E17020" s="12">
        <f t="shared" si="1783"/>
        <v>0.47147549589000004</v>
      </c>
      <c r="F17020">
        <v>1.07</v>
      </c>
      <c r="G17020" s="12">
        <v>1.07</v>
      </c>
      <c r="H17020" s="55">
        <v>1.6970079201989556</v>
      </c>
      <c r="I17020" s="55">
        <v>17.779947793445782</v>
      </c>
      <c r="J17020" s="55">
        <v>3.2003906028202404E-2</v>
      </c>
      <c r="K17020" s="43"/>
      <c r="L17020" s="55"/>
      <c r="M17020" s="34"/>
      <c r="N17020" s="56"/>
      <c r="O17020" s="56"/>
      <c r="P17020" s="56"/>
      <c r="Q17020" s="56"/>
      <c r="R17020" s="56"/>
    </row>
    <row r="17021" spans="1:18" ht="15.75" x14ac:dyDescent="0.25">
      <c r="A17021" s="11">
        <v>41977.562498321757</v>
      </c>
      <c r="B17021" s="12">
        <v>0.37</v>
      </c>
      <c r="C17021" s="12">
        <f t="shared" si="1781"/>
        <v>10.477233242000001</v>
      </c>
      <c r="D17021" s="58">
        <f t="shared" si="1782"/>
        <v>9.8224061643749985E-3</v>
      </c>
      <c r="E17021" s="12">
        <f t="shared" si="1783"/>
        <v>0.47147549589000004</v>
      </c>
      <c r="F17021">
        <v>1.07</v>
      </c>
      <c r="G17021" s="12">
        <v>1.07</v>
      </c>
      <c r="H17021" s="55">
        <v>1.6970079201989556</v>
      </c>
      <c r="I17021" s="55">
        <v>17.779947793445782</v>
      </c>
      <c r="J17021" s="55">
        <v>3.2003906028202404E-2</v>
      </c>
      <c r="K17021" s="43"/>
      <c r="L17021" s="55"/>
      <c r="M17021" s="34"/>
      <c r="N17021" s="56"/>
      <c r="O17021" s="56"/>
      <c r="P17021" s="56"/>
      <c r="Q17021" s="56"/>
      <c r="R17021" s="56"/>
    </row>
    <row r="17022" spans="1:18" ht="15.75" x14ac:dyDescent="0.25">
      <c r="A17022" s="11">
        <v>41977.58333159722</v>
      </c>
      <c r="B17022" s="12">
        <v>0.37</v>
      </c>
      <c r="C17022" s="12">
        <f t="shared" si="1781"/>
        <v>10.477233242000001</v>
      </c>
      <c r="D17022" s="58">
        <f t="shared" si="1782"/>
        <v>9.8224061643749985E-3</v>
      </c>
      <c r="E17022" s="12">
        <f t="shared" si="1783"/>
        <v>0.47147549589000004</v>
      </c>
      <c r="F17022">
        <v>1.08</v>
      </c>
      <c r="G17022" s="12">
        <v>1.08</v>
      </c>
      <c r="H17022" s="55">
        <v>1.7107976693163902</v>
      </c>
      <c r="I17022" s="55">
        <v>17.924426211297806</v>
      </c>
      <c r="J17022" s="55">
        <v>3.2263967180336049E-2</v>
      </c>
      <c r="K17022" s="43"/>
      <c r="L17022" s="55"/>
      <c r="M17022" s="34"/>
      <c r="N17022" s="56"/>
      <c r="O17022" s="56"/>
      <c r="P17022" s="56"/>
      <c r="Q17022" s="56"/>
      <c r="R17022" s="56"/>
    </row>
    <row r="17023" spans="1:18" ht="15.75" x14ac:dyDescent="0.25">
      <c r="A17023" s="11">
        <v>41977.604164872682</v>
      </c>
      <c r="B17023" s="12">
        <v>0.33</v>
      </c>
      <c r="C17023" s="12">
        <f t="shared" si="1781"/>
        <v>9.3445593780000014</v>
      </c>
      <c r="D17023" s="58">
        <f t="shared" si="1782"/>
        <v>8.7605244168750002E-3</v>
      </c>
      <c r="E17023" s="12">
        <f t="shared" si="1783"/>
        <v>0.42050517201000009</v>
      </c>
      <c r="F17023">
        <v>1.05</v>
      </c>
      <c r="G17023" s="12">
        <v>1.05</v>
      </c>
      <c r="H17023" s="55">
        <v>1.669377950107171</v>
      </c>
      <c r="I17023" s="55">
        <v>15.599601379100383</v>
      </c>
      <c r="J17023" s="55">
        <v>2.8079282482380688E-2</v>
      </c>
      <c r="K17023" s="43"/>
      <c r="L17023" s="55"/>
      <c r="M17023" s="34"/>
      <c r="N17023" s="56"/>
      <c r="O17023" s="56"/>
      <c r="P17023" s="56"/>
      <c r="Q17023" s="56"/>
      <c r="R17023" s="56"/>
    </row>
    <row r="17024" spans="1:18" ht="15.75" x14ac:dyDescent="0.25">
      <c r="A17024" s="11">
        <v>41977.624998148145</v>
      </c>
      <c r="B17024" s="12">
        <v>0.33</v>
      </c>
      <c r="C17024" s="12">
        <f t="shared" si="1781"/>
        <v>9.3445593780000014</v>
      </c>
      <c r="D17024" s="58">
        <f t="shared" si="1782"/>
        <v>8.7605244168750002E-3</v>
      </c>
      <c r="E17024" s="12">
        <f t="shared" si="1783"/>
        <v>0.42050517201000009</v>
      </c>
      <c r="F17024">
        <v>1.03</v>
      </c>
      <c r="G17024" s="12">
        <v>1.03</v>
      </c>
      <c r="H17024" s="55">
        <v>1.6416794737521849</v>
      </c>
      <c r="I17024" s="55">
        <v>15.340771322121087</v>
      </c>
      <c r="J17024" s="55">
        <v>2.7613388379817954E-2</v>
      </c>
      <c r="K17024" s="43"/>
      <c r="L17024" s="55"/>
      <c r="M17024" s="34"/>
      <c r="N17024" s="56"/>
      <c r="O17024" s="56"/>
      <c r="P17024" s="56"/>
      <c r="Q17024" s="56"/>
      <c r="R17024" s="56"/>
    </row>
    <row r="17025" spans="1:18" ht="15.75" x14ac:dyDescent="0.25">
      <c r="A17025" s="11">
        <v>41977.645831423608</v>
      </c>
      <c r="B17025" s="12">
        <v>0.33</v>
      </c>
      <c r="C17025" s="12">
        <f t="shared" si="1781"/>
        <v>9.3445593780000014</v>
      </c>
      <c r="D17025" s="58">
        <f t="shared" si="1782"/>
        <v>8.7605244168750002E-3</v>
      </c>
      <c r="E17025" s="12">
        <f t="shared" si="1783"/>
        <v>0.42050517201000009</v>
      </c>
      <c r="F17025">
        <v>1.01</v>
      </c>
      <c r="G17025" s="12">
        <v>1.01</v>
      </c>
      <c r="H17025" s="55">
        <v>1.6139109859004481</v>
      </c>
      <c r="I17025" s="55">
        <v>15.08128703855326</v>
      </c>
      <c r="J17025" s="55">
        <v>2.7146316669395865E-2</v>
      </c>
      <c r="K17025" s="43"/>
      <c r="L17025" s="55"/>
      <c r="M17025" s="34"/>
      <c r="N17025" s="56"/>
      <c r="O17025" s="56"/>
      <c r="P17025" s="56"/>
      <c r="Q17025" s="56"/>
      <c r="R17025" s="56"/>
    </row>
    <row r="17026" spans="1:18" ht="15.75" x14ac:dyDescent="0.25">
      <c r="A17026" s="11">
        <v>41977.666664699071</v>
      </c>
      <c r="B17026" s="12">
        <v>0.33</v>
      </c>
      <c r="C17026" s="12">
        <f t="shared" si="1781"/>
        <v>9.3445593780000014</v>
      </c>
      <c r="D17026" s="58">
        <f t="shared" si="1782"/>
        <v>8.7605244168750002E-3</v>
      </c>
      <c r="E17026" s="12">
        <f t="shared" si="1783"/>
        <v>0.42050517201000009</v>
      </c>
      <c r="F17026">
        <v>1</v>
      </c>
      <c r="G17026" s="12">
        <v>1</v>
      </c>
      <c r="H17026" s="55">
        <v>1.6</v>
      </c>
      <c r="I17026" s="55">
        <v>14.951295004800002</v>
      </c>
      <c r="J17026" s="55">
        <v>2.6912331008640003E-2</v>
      </c>
      <c r="K17026" s="43"/>
      <c r="L17026" s="55"/>
      <c r="M17026" s="34"/>
      <c r="N17026" s="56"/>
      <c r="O17026" s="56"/>
      <c r="P17026" s="56"/>
      <c r="Q17026" s="56"/>
      <c r="R17026" s="56"/>
    </row>
    <row r="17027" spans="1:18" ht="15.75" x14ac:dyDescent="0.25">
      <c r="A17027" s="11">
        <v>41977.687497974533</v>
      </c>
      <c r="B17027" s="12">
        <v>0.33</v>
      </c>
      <c r="C17027" s="12">
        <f t="shared" si="1781"/>
        <v>9.3445593780000014</v>
      </c>
      <c r="D17027" s="58">
        <f t="shared" si="1782"/>
        <v>8.7605244168750002E-3</v>
      </c>
      <c r="E17027" s="12">
        <f t="shared" si="1783"/>
        <v>0.42050517201000009</v>
      </c>
      <c r="F17027">
        <v>0.96</v>
      </c>
      <c r="G17027" s="12">
        <v>0.96</v>
      </c>
      <c r="H17027" s="55">
        <v>1.5441730031735224</v>
      </c>
      <c r="I17027" s="55">
        <v>14.429616318059564</v>
      </c>
      <c r="J17027" s="55">
        <v>2.5973309372507213E-2</v>
      </c>
      <c r="K17027" s="43"/>
      <c r="L17027" s="55"/>
      <c r="M17027" s="34"/>
      <c r="N17027" s="56"/>
      <c r="O17027" s="56"/>
      <c r="P17027" s="56"/>
      <c r="Q17027" s="56"/>
      <c r="R17027" s="56"/>
    </row>
    <row r="17028" spans="1:18" ht="15.75" x14ac:dyDescent="0.25">
      <c r="A17028" s="11">
        <v>41977.708331250004</v>
      </c>
      <c r="B17028" s="12">
        <v>0.33</v>
      </c>
      <c r="C17028" s="12">
        <f t="shared" si="1781"/>
        <v>9.3445593780000014</v>
      </c>
      <c r="D17028" s="58">
        <f t="shared" si="1782"/>
        <v>8.7605244168750002E-3</v>
      </c>
      <c r="E17028" s="12">
        <f t="shared" si="1783"/>
        <v>0.42050517201000009</v>
      </c>
      <c r="F17028">
        <v>0.96</v>
      </c>
      <c r="G17028" s="12">
        <v>0.96</v>
      </c>
      <c r="H17028" s="55">
        <v>1.5441730031735224</v>
      </c>
      <c r="I17028" s="55">
        <v>14.429616318059564</v>
      </c>
      <c r="J17028" s="55">
        <v>2.5973309372507213E-2</v>
      </c>
      <c r="K17028" s="43"/>
      <c r="L17028" s="55"/>
      <c r="M17028" s="34"/>
      <c r="N17028" s="56"/>
      <c r="O17028" s="56"/>
      <c r="P17028" s="56"/>
      <c r="Q17028" s="56"/>
      <c r="R17028" s="56"/>
    </row>
    <row r="17029" spans="1:18" ht="15.75" x14ac:dyDescent="0.25">
      <c r="A17029" s="11">
        <v>41977.729164525466</v>
      </c>
      <c r="B17029" s="12">
        <v>0.33</v>
      </c>
      <c r="C17029" s="12">
        <f t="shared" si="1781"/>
        <v>9.3445593780000014</v>
      </c>
      <c r="D17029" s="58">
        <f t="shared" si="1782"/>
        <v>8.7605244168750002E-3</v>
      </c>
      <c r="E17029" s="12">
        <f t="shared" si="1783"/>
        <v>0.42050517201000009</v>
      </c>
      <c r="F17029">
        <v>0.92</v>
      </c>
      <c r="G17029" s="12">
        <v>0.92</v>
      </c>
      <c r="H17029" s="55">
        <v>1.488042695882632</v>
      </c>
      <c r="I17029" s="55">
        <v>13.905103328674453</v>
      </c>
      <c r="J17029" s="55">
        <v>2.5029185991614016E-2</v>
      </c>
      <c r="K17029" s="43"/>
      <c r="L17029" s="55"/>
      <c r="M17029" s="34"/>
      <c r="N17029" s="56"/>
      <c r="O17029" s="56"/>
      <c r="P17029" s="56"/>
      <c r="Q17029" s="56"/>
      <c r="R17029" s="56"/>
    </row>
    <row r="17030" spans="1:18" ht="15.75" x14ac:dyDescent="0.25">
      <c r="A17030" s="11">
        <v>41977.749997800929</v>
      </c>
      <c r="B17030" s="12">
        <v>0.33</v>
      </c>
      <c r="C17030" s="12">
        <f t="shared" si="1781"/>
        <v>9.3445593780000014</v>
      </c>
      <c r="D17030" s="58">
        <f t="shared" si="1782"/>
        <v>8.7605244168750002E-3</v>
      </c>
      <c r="E17030" s="12">
        <f t="shared" si="1783"/>
        <v>0.42050517201000009</v>
      </c>
      <c r="F17030">
        <v>0.93</v>
      </c>
      <c r="G17030" s="12">
        <v>0.93</v>
      </c>
      <c r="H17030" s="55">
        <v>1.5021045024877446</v>
      </c>
      <c r="I17030" s="55">
        <v>14.03650471545788</v>
      </c>
      <c r="J17030" s="55">
        <v>2.5265708487824182E-2</v>
      </c>
      <c r="K17030" s="43"/>
      <c r="L17030" s="55"/>
      <c r="M17030" s="34"/>
      <c r="N17030" s="56"/>
      <c r="O17030" s="56"/>
      <c r="P17030" s="56"/>
      <c r="Q17030" s="56"/>
      <c r="R17030" s="56"/>
    </row>
    <row r="17031" spans="1:18" ht="15.75" x14ac:dyDescent="0.25">
      <c r="A17031" s="11">
        <v>41977.770831076392</v>
      </c>
      <c r="B17031" s="12">
        <v>0.33</v>
      </c>
      <c r="C17031" s="12">
        <f t="shared" si="1781"/>
        <v>9.3445593780000014</v>
      </c>
      <c r="D17031" s="58">
        <f t="shared" si="1782"/>
        <v>8.7605244168750002E-3</v>
      </c>
      <c r="E17031" s="12">
        <f t="shared" si="1783"/>
        <v>0.42050517201000009</v>
      </c>
      <c r="F17031">
        <v>0.92</v>
      </c>
      <c r="G17031" s="12">
        <v>0.92</v>
      </c>
      <c r="H17031" s="55">
        <v>1.488042695882632</v>
      </c>
      <c r="I17031" s="55">
        <v>13.905103328674453</v>
      </c>
      <c r="J17031" s="55">
        <v>2.5029185991614016E-2</v>
      </c>
      <c r="K17031" s="43"/>
      <c r="L17031" s="55"/>
      <c r="M17031" s="34"/>
      <c r="N17031" s="56"/>
      <c r="O17031" s="56"/>
      <c r="P17031" s="56"/>
      <c r="Q17031" s="56"/>
      <c r="R17031" s="56"/>
    </row>
    <row r="17032" spans="1:18" ht="15.75" x14ac:dyDescent="0.25">
      <c r="A17032" s="11">
        <v>41977.791664351855</v>
      </c>
      <c r="B17032" s="12">
        <v>0.33</v>
      </c>
      <c r="C17032" s="12">
        <f t="shared" si="1781"/>
        <v>9.3445593780000014</v>
      </c>
      <c r="D17032" s="58">
        <f t="shared" si="1782"/>
        <v>8.7605244168750002E-3</v>
      </c>
      <c r="E17032" s="12">
        <f t="shared" si="1783"/>
        <v>0.42050517201000009</v>
      </c>
      <c r="F17032">
        <v>0.89</v>
      </c>
      <c r="G17032" s="12">
        <v>0.89</v>
      </c>
      <c r="H17032" s="55">
        <v>1.4457369753646776</v>
      </c>
      <c r="I17032" s="55">
        <v>13.509775011265354</v>
      </c>
      <c r="J17032" s="55">
        <v>2.4317595020277635E-2</v>
      </c>
      <c r="K17032" s="43"/>
      <c r="L17032" s="55"/>
      <c r="M17032" s="34"/>
      <c r="N17032" s="56"/>
      <c r="O17032" s="56"/>
      <c r="P17032" s="56"/>
      <c r="Q17032" s="56"/>
      <c r="R17032" s="56"/>
    </row>
    <row r="17033" spans="1:18" ht="15.75" x14ac:dyDescent="0.25">
      <c r="A17033" s="11">
        <v>41977.812497627317</v>
      </c>
      <c r="B17033" s="12">
        <v>0.33</v>
      </c>
      <c r="C17033" s="12">
        <f t="shared" si="1781"/>
        <v>9.3445593780000014</v>
      </c>
      <c r="D17033" s="58">
        <f t="shared" si="1782"/>
        <v>8.7605244168750002E-3</v>
      </c>
      <c r="E17033" s="12">
        <f t="shared" si="1783"/>
        <v>0.42050517201000009</v>
      </c>
      <c r="F17033">
        <v>0.9</v>
      </c>
      <c r="G17033" s="12">
        <v>0.9</v>
      </c>
      <c r="H17033" s="55">
        <v>1.4598591823500444</v>
      </c>
      <c r="I17033" s="55">
        <v>13.641740812988521</v>
      </c>
      <c r="J17033" s="55">
        <v>2.4555133463379338E-2</v>
      </c>
      <c r="K17033" s="43"/>
      <c r="L17033" s="55"/>
      <c r="M17033" s="34"/>
      <c r="N17033" s="56"/>
      <c r="O17033" s="56"/>
      <c r="P17033" s="56"/>
      <c r="Q17033" s="56"/>
      <c r="R17033" s="56"/>
    </row>
    <row r="17034" spans="1:18" ht="15.75" x14ac:dyDescent="0.25">
      <c r="A17034" s="11">
        <v>41977.83333090278</v>
      </c>
      <c r="B17034" s="12">
        <v>0.33</v>
      </c>
      <c r="C17034" s="12">
        <f t="shared" si="1781"/>
        <v>9.3445593780000014</v>
      </c>
      <c r="D17034" s="58">
        <f t="shared" si="1782"/>
        <v>8.7605244168750002E-3</v>
      </c>
      <c r="E17034" s="12">
        <f t="shared" si="1783"/>
        <v>0.42050517201000009</v>
      </c>
      <c r="F17034">
        <v>0.89</v>
      </c>
      <c r="G17034" s="12">
        <v>0.89</v>
      </c>
      <c r="H17034" s="55">
        <v>1.4457369753646776</v>
      </c>
      <c r="I17034" s="55">
        <v>13.509775011265354</v>
      </c>
      <c r="J17034" s="55">
        <v>2.4317595020277635E-2</v>
      </c>
      <c r="K17034" s="43"/>
      <c r="L17034" s="55"/>
      <c r="M17034" s="34"/>
      <c r="N17034" s="56"/>
      <c r="O17034" s="56"/>
      <c r="P17034" s="56"/>
      <c r="Q17034" s="56"/>
      <c r="R17034" s="56"/>
    </row>
    <row r="17035" spans="1:18" ht="15.75" x14ac:dyDescent="0.25">
      <c r="A17035" s="11">
        <v>41977.854164178243</v>
      </c>
      <c r="B17035" s="12">
        <v>0.33</v>
      </c>
      <c r="C17035" s="12">
        <f t="shared" si="1781"/>
        <v>9.3445593780000014</v>
      </c>
      <c r="D17035" s="58">
        <f t="shared" si="1782"/>
        <v>8.7605244168750002E-3</v>
      </c>
      <c r="E17035" s="12">
        <f t="shared" si="1783"/>
        <v>0.42050517201000009</v>
      </c>
      <c r="F17035">
        <v>0.91</v>
      </c>
      <c r="G17035" s="12">
        <v>0.91</v>
      </c>
      <c r="H17035" s="55">
        <v>1.4739610048709357</v>
      </c>
      <c r="I17035" s="55">
        <v>13.773516130873007</v>
      </c>
      <c r="J17035" s="55">
        <v>2.4792329035571412E-2</v>
      </c>
      <c r="K17035" s="43"/>
      <c r="L17035" s="55"/>
      <c r="M17035" s="34"/>
      <c r="N17035" s="56"/>
      <c r="O17035" s="56"/>
      <c r="P17035" s="56"/>
      <c r="Q17035" s="56"/>
      <c r="R17035" s="56"/>
    </row>
    <row r="17036" spans="1:18" ht="15.75" x14ac:dyDescent="0.25">
      <c r="A17036" s="11">
        <v>41977.874997453706</v>
      </c>
      <c r="B17036" s="12">
        <v>0.33</v>
      </c>
      <c r="C17036" s="12">
        <f t="shared" si="1781"/>
        <v>9.3445593780000014</v>
      </c>
      <c r="D17036" s="58">
        <f t="shared" si="1782"/>
        <v>8.7605244168750002E-3</v>
      </c>
      <c r="E17036" s="12">
        <f t="shared" si="1783"/>
        <v>0.42050517201000009</v>
      </c>
      <c r="F17036">
        <v>0.86</v>
      </c>
      <c r="G17036" s="12">
        <v>0.86</v>
      </c>
      <c r="H17036" s="55">
        <v>1.4032454258846152</v>
      </c>
      <c r="I17036" s="55">
        <v>13.112710204085687</v>
      </c>
      <c r="J17036" s="55">
        <v>2.3602878367354235E-2</v>
      </c>
      <c r="K17036" s="43"/>
      <c r="L17036" s="55"/>
      <c r="M17036" s="34"/>
      <c r="N17036" s="56"/>
      <c r="O17036" s="56"/>
      <c r="P17036" s="56"/>
      <c r="Q17036" s="56"/>
      <c r="R17036" s="56"/>
    </row>
    <row r="17037" spans="1:18" ht="15.75" x14ac:dyDescent="0.25">
      <c r="A17037" s="11">
        <v>41977.895830729169</v>
      </c>
      <c r="B17037" s="12">
        <v>0.33</v>
      </c>
      <c r="C17037" s="12">
        <f t="shared" si="1781"/>
        <v>9.3445593780000014</v>
      </c>
      <c r="D17037" s="58">
        <f t="shared" si="1782"/>
        <v>8.7605244168750002E-3</v>
      </c>
      <c r="E17037" s="12">
        <f t="shared" si="1783"/>
        <v>0.42050517201000009</v>
      </c>
      <c r="F17037">
        <v>0.86</v>
      </c>
      <c r="G17037" s="12">
        <v>0.86</v>
      </c>
      <c r="H17037" s="55">
        <v>1.4032454258846152</v>
      </c>
      <c r="I17037" s="55">
        <v>13.112710204085687</v>
      </c>
      <c r="J17037" s="55">
        <v>2.3602878367354235E-2</v>
      </c>
      <c r="K17037" s="43"/>
      <c r="L17037" s="55"/>
      <c r="M17037" s="34"/>
      <c r="N17037" s="56"/>
      <c r="O17037" s="56"/>
      <c r="P17037" s="56"/>
      <c r="Q17037" s="56"/>
      <c r="R17037" s="56"/>
    </row>
    <row r="17038" spans="1:18" ht="15.75" x14ac:dyDescent="0.25">
      <c r="A17038" s="11">
        <v>41977.916664004631</v>
      </c>
      <c r="B17038" s="12">
        <v>0.33</v>
      </c>
      <c r="C17038" s="12">
        <f t="shared" si="1781"/>
        <v>9.3445593780000014</v>
      </c>
      <c r="D17038" s="58">
        <f t="shared" si="1782"/>
        <v>8.7605244168750002E-3</v>
      </c>
      <c r="E17038" s="12">
        <f t="shared" si="1783"/>
        <v>0.42050517201000009</v>
      </c>
      <c r="F17038">
        <v>0.85</v>
      </c>
      <c r="G17038" s="12">
        <v>0.85</v>
      </c>
      <c r="H17038" s="55">
        <v>1.3890390270180002</v>
      </c>
      <c r="I17038" s="55">
        <v>12.979957666329051</v>
      </c>
      <c r="J17038" s="55">
        <v>2.336392379939229E-2</v>
      </c>
      <c r="K17038" s="43"/>
      <c r="L17038" s="55"/>
      <c r="M17038" s="34"/>
      <c r="N17038" s="56"/>
      <c r="O17038" s="56"/>
      <c r="P17038" s="56"/>
      <c r="Q17038" s="56"/>
      <c r="R17038" s="56"/>
    </row>
    <row r="17039" spans="1:18" ht="15.75" x14ac:dyDescent="0.25">
      <c r="A17039" s="11">
        <v>41977.937497280094</v>
      </c>
      <c r="B17039" s="12">
        <v>0.33</v>
      </c>
      <c r="C17039" s="12">
        <f t="shared" si="1781"/>
        <v>9.3445593780000014</v>
      </c>
      <c r="D17039" s="58">
        <f t="shared" si="1782"/>
        <v>8.7605244168750002E-3</v>
      </c>
      <c r="E17039" s="12">
        <f t="shared" si="1783"/>
        <v>0.42050517201000009</v>
      </c>
      <c r="F17039">
        <v>0.83</v>
      </c>
      <c r="G17039" s="12">
        <v>0.83</v>
      </c>
      <c r="H17039" s="55">
        <v>1.360560702752708</v>
      </c>
      <c r="I17039" s="55">
        <v>12.71384027424609</v>
      </c>
      <c r="J17039" s="55">
        <v>2.288491249364296E-2</v>
      </c>
      <c r="K17039" s="43"/>
      <c r="L17039" s="55"/>
      <c r="M17039" s="34"/>
      <c r="N17039" s="56"/>
      <c r="O17039" s="56"/>
      <c r="P17039" s="56"/>
      <c r="Q17039" s="56"/>
      <c r="R17039" s="56"/>
    </row>
    <row r="17040" spans="1:18" ht="15.75" x14ac:dyDescent="0.25">
      <c r="A17040" s="11">
        <v>41977.958330555557</v>
      </c>
      <c r="B17040" s="12">
        <v>0.33</v>
      </c>
      <c r="C17040" s="12">
        <f t="shared" si="1781"/>
        <v>9.3445593780000014</v>
      </c>
      <c r="D17040" s="58">
        <f t="shared" si="1782"/>
        <v>8.7605244168750002E-3</v>
      </c>
      <c r="E17040" s="12">
        <f t="shared" si="1783"/>
        <v>0.42050517201000009</v>
      </c>
      <c r="F17040">
        <v>0.85</v>
      </c>
      <c r="G17040" s="12">
        <v>0.85</v>
      </c>
      <c r="H17040" s="55">
        <v>1.3890390270180002</v>
      </c>
      <c r="I17040" s="55">
        <v>12.979957666329051</v>
      </c>
      <c r="J17040" s="55">
        <v>2.336392379939229E-2</v>
      </c>
      <c r="K17040" s="43"/>
      <c r="L17040" s="55"/>
      <c r="M17040" s="34"/>
      <c r="N17040" s="56"/>
      <c r="O17040" s="56"/>
      <c r="P17040" s="56"/>
      <c r="Q17040" s="56"/>
      <c r="R17040" s="56"/>
    </row>
    <row r="17041" spans="1:18" ht="15.75" x14ac:dyDescent="0.25">
      <c r="A17041" s="11">
        <v>41977.97916383102</v>
      </c>
      <c r="B17041" s="12">
        <v>0.33</v>
      </c>
      <c r="C17041" s="12">
        <f t="shared" si="1781"/>
        <v>9.3445593780000014</v>
      </c>
      <c r="D17041" s="58">
        <f t="shared" si="1782"/>
        <v>8.7605244168750002E-3</v>
      </c>
      <c r="E17041" s="12">
        <f t="shared" si="1783"/>
        <v>0.42050517201000009</v>
      </c>
      <c r="F17041">
        <v>0.87</v>
      </c>
      <c r="G17041" s="12">
        <v>0.87</v>
      </c>
      <c r="H17041" s="55">
        <v>1.4174303656703815</v>
      </c>
      <c r="I17041" s="55">
        <v>13.245262216187134</v>
      </c>
      <c r="J17041" s="55">
        <v>2.3841471989136838E-2</v>
      </c>
      <c r="K17041" s="43"/>
      <c r="L17041" s="55"/>
      <c r="M17041" s="34"/>
      <c r="N17041" s="56"/>
      <c r="O17041" s="56"/>
      <c r="P17041" s="56"/>
      <c r="Q17041" s="56"/>
      <c r="R17041" s="56"/>
    </row>
    <row r="17042" spans="1:18" ht="15.75" x14ac:dyDescent="0.25">
      <c r="A17042" s="11">
        <v>41977.999997106483</v>
      </c>
      <c r="B17042" s="12">
        <v>0.33</v>
      </c>
      <c r="C17042" s="12">
        <f t="shared" si="1781"/>
        <v>9.3445593780000014</v>
      </c>
      <c r="D17042" s="58">
        <f t="shared" si="1782"/>
        <v>8.7605244168750002E-3</v>
      </c>
      <c r="E17042" s="12">
        <f t="shared" si="1783"/>
        <v>0.42050517201000009</v>
      </c>
      <c r="F17042">
        <v>0.85</v>
      </c>
      <c r="G17042" s="12">
        <v>0.85</v>
      </c>
      <c r="H17042" s="55">
        <v>1.3890390270180002</v>
      </c>
      <c r="I17042" s="55">
        <v>12.979957666329051</v>
      </c>
      <c r="J17042" s="55">
        <v>2.336392379939229E-2</v>
      </c>
      <c r="K17042" s="43">
        <f>SUM(J17042:J17089)</f>
        <v>2.7263500005490289</v>
      </c>
      <c r="L17042" s="55"/>
      <c r="M17042" s="34"/>
      <c r="N17042" s="43">
        <f>AVERAGE(E17042:E17089)</f>
        <v>0.43430963472749995</v>
      </c>
      <c r="O17042" s="43">
        <f>AVERAGE(E17042:E17089)</f>
        <v>0.43430963472749995</v>
      </c>
      <c r="P17042" s="43">
        <f>MAX(E17042:E17089)</f>
        <v>0.63712904849999996</v>
      </c>
      <c r="Q17042" s="56"/>
      <c r="R17042" s="56"/>
    </row>
    <row r="17043" spans="1:18" ht="15.75" x14ac:dyDescent="0.25">
      <c r="A17043" s="11">
        <v>41978.020830381945</v>
      </c>
      <c r="B17043" s="12">
        <v>0.33</v>
      </c>
      <c r="C17043" s="12">
        <f t="shared" si="1781"/>
        <v>9.3445593780000014</v>
      </c>
      <c r="D17043" s="58">
        <f t="shared" si="1782"/>
        <v>8.7605244168750002E-3</v>
      </c>
      <c r="E17043" s="12">
        <f t="shared" si="1783"/>
        <v>0.42050517201000009</v>
      </c>
      <c r="F17043">
        <v>0.82</v>
      </c>
      <c r="G17043" s="12">
        <v>0.82</v>
      </c>
      <c r="H17043" s="55">
        <v>1.3462881843211787</v>
      </c>
      <c r="I17043" s="55">
        <v>12.580469878289065</v>
      </c>
      <c r="J17043" s="55">
        <v>2.2644845780920315E-2</v>
      </c>
      <c r="K17043" s="43"/>
      <c r="L17043" s="55"/>
      <c r="M17043" s="34"/>
      <c r="N17043" s="56"/>
      <c r="O17043" s="56"/>
      <c r="P17043" s="56"/>
      <c r="Q17043" s="56"/>
      <c r="R17043" s="56"/>
    </row>
    <row r="17044" spans="1:18" ht="15.75" x14ac:dyDescent="0.25">
      <c r="A17044" s="11">
        <v>41978.041663657408</v>
      </c>
      <c r="B17044" s="12">
        <v>0.3</v>
      </c>
      <c r="C17044" s="12">
        <f t="shared" si="1781"/>
        <v>8.4950539799999998</v>
      </c>
      <c r="D17044" s="58">
        <f t="shared" si="1782"/>
        <v>7.9641131062499985E-3</v>
      </c>
      <c r="E17044" s="12">
        <f t="shared" si="1783"/>
        <v>0.38227742910000001</v>
      </c>
      <c r="F17044">
        <v>0.86</v>
      </c>
      <c r="G17044" s="12">
        <v>0.86</v>
      </c>
      <c r="H17044" s="55">
        <v>1.4032454258846152</v>
      </c>
      <c r="I17044" s="55">
        <v>11.920645640077895</v>
      </c>
      <c r="J17044" s="55">
        <v>2.1457162152140212E-2</v>
      </c>
      <c r="K17044" s="43"/>
      <c r="L17044" s="55"/>
      <c r="M17044" s="34"/>
      <c r="N17044" s="56"/>
      <c r="O17044" s="56"/>
      <c r="P17044" s="56"/>
      <c r="Q17044" s="56"/>
      <c r="R17044" s="56"/>
    </row>
    <row r="17045" spans="1:18" ht="15.75" x14ac:dyDescent="0.25">
      <c r="A17045" s="11">
        <v>41978.062496932871</v>
      </c>
      <c r="B17045" s="12">
        <v>0.33</v>
      </c>
      <c r="C17045" s="12">
        <f t="shared" si="1781"/>
        <v>9.3445593780000014</v>
      </c>
      <c r="D17045" s="58">
        <f t="shared" si="1782"/>
        <v>8.7605244168750002E-3</v>
      </c>
      <c r="E17045" s="12">
        <f t="shared" si="1783"/>
        <v>0.42050517201000009</v>
      </c>
      <c r="F17045">
        <v>0.81</v>
      </c>
      <c r="G17045" s="12">
        <v>0.81</v>
      </c>
      <c r="H17045" s="55">
        <v>1.3319930201823376</v>
      </c>
      <c r="I17045" s="55">
        <v>12.446887868175407</v>
      </c>
      <c r="J17045" s="55">
        <v>2.2404398162715732E-2</v>
      </c>
      <c r="K17045" s="43"/>
      <c r="L17045" s="55"/>
      <c r="M17045" s="34"/>
      <c r="N17045" s="56"/>
      <c r="O17045" s="56"/>
      <c r="P17045" s="56"/>
      <c r="Q17045" s="56"/>
      <c r="R17045" s="56"/>
    </row>
    <row r="17046" spans="1:18" ht="15.75" x14ac:dyDescent="0.25">
      <c r="A17046" s="11">
        <v>41978.083330208334</v>
      </c>
      <c r="B17046" s="12">
        <v>0.3</v>
      </c>
      <c r="C17046" s="12">
        <f t="shared" si="1781"/>
        <v>8.4950539799999998</v>
      </c>
      <c r="D17046" s="58">
        <f t="shared" si="1782"/>
        <v>7.9641131062499985E-3</v>
      </c>
      <c r="E17046" s="12">
        <f t="shared" si="1783"/>
        <v>0.38227742910000001</v>
      </c>
      <c r="F17046">
        <v>0.84</v>
      </c>
      <c r="G17046" s="12">
        <v>0.84</v>
      </c>
      <c r="H17046" s="55">
        <v>1.3748108835596184</v>
      </c>
      <c r="I17046" s="55">
        <v>11.679092668130453</v>
      </c>
      <c r="J17046" s="55">
        <v>2.1022366802634817E-2</v>
      </c>
      <c r="K17046" s="43"/>
      <c r="L17046" s="55"/>
      <c r="M17046" s="34"/>
      <c r="N17046" s="56"/>
      <c r="O17046" s="56"/>
      <c r="P17046" s="56"/>
      <c r="Q17046" s="56"/>
      <c r="R17046" s="56"/>
    </row>
    <row r="17047" spans="1:18" ht="15.75" x14ac:dyDescent="0.25">
      <c r="A17047" s="11">
        <v>41978.104163483797</v>
      </c>
      <c r="B17047" s="12">
        <v>0.3</v>
      </c>
      <c r="C17047" s="12">
        <f t="shared" si="1781"/>
        <v>8.4950539799999998</v>
      </c>
      <c r="D17047" s="58">
        <f t="shared" si="1782"/>
        <v>7.9641131062499985E-3</v>
      </c>
      <c r="E17047" s="12">
        <f t="shared" si="1783"/>
        <v>0.38227742910000001</v>
      </c>
      <c r="F17047">
        <v>0.81</v>
      </c>
      <c r="G17047" s="12">
        <v>0.81</v>
      </c>
      <c r="H17047" s="55">
        <v>1.3319930201823376</v>
      </c>
      <c r="I17047" s="55">
        <v>11.315352607432187</v>
      </c>
      <c r="J17047" s="55">
        <v>2.0367634693377934E-2</v>
      </c>
      <c r="K17047" s="43"/>
      <c r="L17047" s="55"/>
      <c r="M17047" s="34"/>
      <c r="N17047" s="56"/>
      <c r="O17047" s="56"/>
      <c r="P17047" s="56"/>
      <c r="Q17047" s="56"/>
      <c r="R17047" s="56"/>
    </row>
    <row r="17048" spans="1:18" ht="15.75" x14ac:dyDescent="0.25">
      <c r="A17048" s="11">
        <v>41978.124996759259</v>
      </c>
      <c r="B17048" s="12">
        <v>0.33</v>
      </c>
      <c r="C17048" s="12">
        <f t="shared" si="1781"/>
        <v>9.3445593780000014</v>
      </c>
      <c r="D17048" s="58">
        <f t="shared" si="1782"/>
        <v>8.7605244168750002E-3</v>
      </c>
      <c r="E17048" s="12">
        <f t="shared" si="1783"/>
        <v>0.42050517201000009</v>
      </c>
      <c r="F17048">
        <v>0.81</v>
      </c>
      <c r="G17048" s="12">
        <v>0.81</v>
      </c>
      <c r="H17048" s="55">
        <v>1.3319930201823376</v>
      </c>
      <c r="I17048" s="55">
        <v>12.446887868175407</v>
      </c>
      <c r="J17048" s="55">
        <v>2.2404398162715732E-2</v>
      </c>
      <c r="K17048" s="43"/>
      <c r="L17048" s="55"/>
      <c r="M17048" s="34"/>
      <c r="N17048" s="56"/>
      <c r="O17048" s="56"/>
      <c r="P17048" s="56"/>
      <c r="Q17048" s="56"/>
      <c r="R17048" s="56"/>
    </row>
    <row r="17049" spans="1:18" ht="15.75" x14ac:dyDescent="0.25">
      <c r="A17049" s="11">
        <v>41978.145830034722</v>
      </c>
      <c r="B17049" s="12">
        <v>0.33</v>
      </c>
      <c r="C17049" s="12">
        <f t="shared" si="1781"/>
        <v>9.3445593780000014</v>
      </c>
      <c r="D17049" s="58">
        <f t="shared" si="1782"/>
        <v>8.7605244168750002E-3</v>
      </c>
      <c r="E17049" s="12">
        <f t="shared" si="1783"/>
        <v>0.42050517201000009</v>
      </c>
      <c r="F17049">
        <v>0.8</v>
      </c>
      <c r="G17049" s="12">
        <v>0.8</v>
      </c>
      <c r="H17049" s="55">
        <v>1.3176748941449556</v>
      </c>
      <c r="I17049" s="55">
        <v>12.313091289237404</v>
      </c>
      <c r="J17049" s="55">
        <v>2.2163564320627327E-2</v>
      </c>
      <c r="K17049" s="43"/>
      <c r="L17049" s="55"/>
      <c r="M17049" s="34"/>
      <c r="N17049" s="56"/>
      <c r="O17049" s="56"/>
      <c r="P17049" s="56"/>
      <c r="Q17049" s="56"/>
      <c r="R17049" s="56"/>
    </row>
    <row r="17050" spans="1:18" ht="15.75" x14ac:dyDescent="0.25">
      <c r="A17050" s="11">
        <v>41978.166663310185</v>
      </c>
      <c r="B17050" s="12">
        <v>0.33</v>
      </c>
      <c r="C17050" s="12">
        <f t="shared" si="1781"/>
        <v>9.3445593780000014</v>
      </c>
      <c r="D17050" s="58">
        <f t="shared" si="1782"/>
        <v>8.7605244168750002E-3</v>
      </c>
      <c r="E17050" s="12">
        <f t="shared" si="1783"/>
        <v>0.42050517201000009</v>
      </c>
      <c r="F17050">
        <v>0.79</v>
      </c>
      <c r="G17050" s="12">
        <v>0.79</v>
      </c>
      <c r="H17050" s="55">
        <v>1.3033334815917315</v>
      </c>
      <c r="I17050" s="55">
        <v>12.179077108069407</v>
      </c>
      <c r="J17050" s="55">
        <v>2.1922338794524932E-2</v>
      </c>
      <c r="K17050" s="43"/>
      <c r="L17050" s="55"/>
      <c r="M17050" s="34"/>
      <c r="N17050" s="56"/>
      <c r="O17050" s="56"/>
      <c r="P17050" s="56"/>
      <c r="Q17050" s="56"/>
      <c r="R17050" s="56"/>
    </row>
    <row r="17051" spans="1:18" ht="15.75" x14ac:dyDescent="0.25">
      <c r="A17051" s="11">
        <v>41978.187496585648</v>
      </c>
      <c r="B17051" s="12">
        <v>0.3</v>
      </c>
      <c r="C17051" s="12">
        <f t="shared" si="1781"/>
        <v>8.4950539799999998</v>
      </c>
      <c r="D17051" s="58">
        <f t="shared" si="1782"/>
        <v>7.9641131062499985E-3</v>
      </c>
      <c r="E17051" s="12">
        <f t="shared" si="1783"/>
        <v>0.38227742910000001</v>
      </c>
      <c r="F17051">
        <v>0.81</v>
      </c>
      <c r="G17051" s="12">
        <v>0.81</v>
      </c>
      <c r="H17051" s="55">
        <v>1.3319930201823376</v>
      </c>
      <c r="I17051" s="55">
        <v>11.315352607432187</v>
      </c>
      <c r="J17051" s="55">
        <v>2.0367634693377934E-2</v>
      </c>
      <c r="K17051" s="43"/>
      <c r="L17051" s="55"/>
      <c r="M17051" s="34"/>
      <c r="N17051" s="56"/>
      <c r="O17051" s="56"/>
      <c r="P17051" s="56"/>
      <c r="Q17051" s="56"/>
      <c r="R17051" s="56"/>
    </row>
    <row r="17052" spans="1:18" ht="15.75" x14ac:dyDescent="0.25">
      <c r="A17052" s="11">
        <v>41978.208329861111</v>
      </c>
      <c r="B17052" s="12">
        <v>0.3</v>
      </c>
      <c r="C17052" s="12">
        <f t="shared" si="1781"/>
        <v>8.4950539799999998</v>
      </c>
      <c r="D17052" s="58">
        <f t="shared" si="1782"/>
        <v>7.9641131062499985E-3</v>
      </c>
      <c r="E17052" s="12">
        <f t="shared" si="1783"/>
        <v>0.38227742910000001</v>
      </c>
      <c r="F17052">
        <v>0.78</v>
      </c>
      <c r="G17052" s="12">
        <v>0.78</v>
      </c>
      <c r="H17052" s="55">
        <v>1.2889684491451403</v>
      </c>
      <c r="I17052" s="55">
        <v>10.949856554004851</v>
      </c>
      <c r="J17052" s="55">
        <v>1.9709741797208729E-2</v>
      </c>
      <c r="K17052" s="43"/>
      <c r="L17052" s="55"/>
      <c r="M17052" s="34"/>
      <c r="N17052" s="56"/>
      <c r="O17052" s="56"/>
      <c r="P17052" s="56"/>
      <c r="Q17052" s="56"/>
      <c r="R17052" s="56"/>
    </row>
    <row r="17053" spans="1:18" ht="15.75" x14ac:dyDescent="0.25">
      <c r="A17053" s="11">
        <v>41978.229163136573</v>
      </c>
      <c r="B17053" s="12">
        <v>0.3</v>
      </c>
      <c r="C17053" s="12">
        <f t="shared" si="1781"/>
        <v>8.4950539799999998</v>
      </c>
      <c r="D17053" s="58">
        <f t="shared" si="1782"/>
        <v>7.9641131062499985E-3</v>
      </c>
      <c r="E17053" s="12">
        <f t="shared" si="1783"/>
        <v>0.38227742910000001</v>
      </c>
      <c r="F17053">
        <v>0.78</v>
      </c>
      <c r="G17053" s="12">
        <v>0.78</v>
      </c>
      <c r="H17053" s="55">
        <v>1.2889684491451403</v>
      </c>
      <c r="I17053" s="55">
        <v>10.949856554004851</v>
      </c>
      <c r="J17053" s="55">
        <v>1.9709741797208729E-2</v>
      </c>
      <c r="K17053" s="43"/>
      <c r="L17053" s="55"/>
      <c r="M17053" s="34"/>
      <c r="N17053" s="56"/>
      <c r="O17053" s="56"/>
      <c r="P17053" s="56"/>
      <c r="Q17053" s="56"/>
      <c r="R17053" s="56"/>
    </row>
    <row r="17054" spans="1:18" ht="15.75" x14ac:dyDescent="0.25">
      <c r="A17054" s="11">
        <v>41978.249996412036</v>
      </c>
      <c r="B17054" s="12">
        <v>0.3</v>
      </c>
      <c r="C17054" s="12">
        <f t="shared" si="1781"/>
        <v>8.4950539799999998</v>
      </c>
      <c r="D17054" s="58">
        <f t="shared" si="1782"/>
        <v>7.9641131062499985E-3</v>
      </c>
      <c r="E17054" s="12">
        <f t="shared" si="1783"/>
        <v>0.38227742910000001</v>
      </c>
      <c r="F17054">
        <v>0.76</v>
      </c>
      <c r="G17054" s="12">
        <v>0.76</v>
      </c>
      <c r="H17054" s="55">
        <v>1.2601661451305766</v>
      </c>
      <c r="I17054" s="55">
        <v>10.705179426652762</v>
      </c>
      <c r="J17054" s="55">
        <v>1.9269322967974969E-2</v>
      </c>
      <c r="K17054" s="43"/>
      <c r="L17054" s="55"/>
      <c r="M17054" s="34"/>
      <c r="N17054" s="56"/>
      <c r="O17054" s="56"/>
      <c r="P17054" s="56"/>
      <c r="Q17054" s="56"/>
      <c r="R17054" s="56"/>
    </row>
    <row r="17055" spans="1:18" ht="15.75" x14ac:dyDescent="0.25">
      <c r="A17055" s="11">
        <v>41978.270829687499</v>
      </c>
      <c r="B17055" s="12">
        <v>0.33</v>
      </c>
      <c r="C17055" s="12">
        <f t="shared" si="1781"/>
        <v>9.3445593780000014</v>
      </c>
      <c r="D17055" s="58">
        <f t="shared" si="1782"/>
        <v>8.7605244168750002E-3</v>
      </c>
      <c r="E17055" s="12">
        <f t="shared" si="1783"/>
        <v>0.42050517201000009</v>
      </c>
      <c r="F17055">
        <v>0.76</v>
      </c>
      <c r="G17055" s="12">
        <v>0.76</v>
      </c>
      <c r="H17055" s="55">
        <v>1.2601661451305766</v>
      </c>
      <c r="I17055" s="55">
        <v>11.77569736931804</v>
      </c>
      <c r="J17055" s="55">
        <v>2.1196255264772472E-2</v>
      </c>
      <c r="K17055" s="43"/>
      <c r="L17055" s="55"/>
      <c r="M17055" s="34"/>
      <c r="N17055" s="56"/>
      <c r="O17055" s="56"/>
      <c r="P17055" s="56"/>
      <c r="Q17055" s="56"/>
      <c r="R17055" s="56"/>
    </row>
    <row r="17056" spans="1:18" ht="15.75" x14ac:dyDescent="0.25">
      <c r="A17056" s="11">
        <v>41978.291662962962</v>
      </c>
      <c r="B17056" s="12">
        <v>0.33</v>
      </c>
      <c r="C17056" s="12">
        <f t="shared" si="1781"/>
        <v>9.3445593780000014</v>
      </c>
      <c r="D17056" s="58">
        <f t="shared" si="1782"/>
        <v>8.7605244168750002E-3</v>
      </c>
      <c r="E17056" s="12">
        <f t="shared" si="1783"/>
        <v>0.42050517201000009</v>
      </c>
      <c r="F17056">
        <v>0.76</v>
      </c>
      <c r="G17056" s="12">
        <v>0.76</v>
      </c>
      <c r="H17056" s="55">
        <v>1.2601661451305766</v>
      </c>
      <c r="I17056" s="55">
        <v>11.77569736931804</v>
      </c>
      <c r="J17056" s="55">
        <v>2.1196255264772472E-2</v>
      </c>
      <c r="K17056" s="43"/>
      <c r="L17056" s="55"/>
      <c r="M17056" s="34"/>
      <c r="N17056" s="56"/>
      <c r="O17056" s="56"/>
      <c r="P17056" s="56"/>
      <c r="Q17056" s="56"/>
      <c r="R17056" s="56"/>
    </row>
    <row r="17057" spans="1:18" ht="15.75" x14ac:dyDescent="0.25">
      <c r="A17057" s="11">
        <v>41978.312496238425</v>
      </c>
      <c r="B17057" s="12">
        <v>0.3</v>
      </c>
      <c r="C17057" s="12">
        <f t="shared" si="1781"/>
        <v>8.4950539799999998</v>
      </c>
      <c r="D17057" s="58">
        <f t="shared" si="1782"/>
        <v>7.9641131062499985E-3</v>
      </c>
      <c r="E17057" s="12">
        <f t="shared" si="1783"/>
        <v>0.38227742910000001</v>
      </c>
      <c r="F17057">
        <v>0.75</v>
      </c>
      <c r="G17057" s="12">
        <v>0.75</v>
      </c>
      <c r="H17057" s="55">
        <v>1.2457281597439469</v>
      </c>
      <c r="I17057" s="55">
        <v>10.582527961430891</v>
      </c>
      <c r="J17057" s="55">
        <v>1.9048550330575603E-2</v>
      </c>
      <c r="K17057" s="43"/>
      <c r="L17057" s="55"/>
      <c r="M17057" s="34"/>
      <c r="N17057" s="56"/>
      <c r="O17057" s="56"/>
      <c r="P17057" s="56"/>
      <c r="Q17057" s="56"/>
      <c r="R17057" s="56"/>
    </row>
    <row r="17058" spans="1:18" ht="15.75" x14ac:dyDescent="0.25">
      <c r="A17058" s="11">
        <v>41978.333329513887</v>
      </c>
      <c r="B17058" s="12">
        <v>0.3</v>
      </c>
      <c r="C17058" s="12">
        <f t="shared" ref="C17058:C17121" si="1784">B17058*28.3168466</f>
        <v>8.4950539799999998</v>
      </c>
      <c r="D17058" s="58">
        <f t="shared" ref="D17058:D17121" si="1785">C17058*1800*10^6/(1.92*10^12)</f>
        <v>7.9641131062499985E-3</v>
      </c>
      <c r="E17058" s="12">
        <f t="shared" ref="E17058:E17121" si="1786">C17058*86400*10^6/(1.92*10^12)</f>
        <v>0.38227742910000001</v>
      </c>
      <c r="F17058">
        <v>0.76</v>
      </c>
      <c r="G17058" s="12">
        <v>0.76</v>
      </c>
      <c r="H17058" s="55">
        <v>1.2601661451305766</v>
      </c>
      <c r="I17058" s="55">
        <v>10.705179426652762</v>
      </c>
      <c r="J17058" s="55">
        <v>1.9269322967974969E-2</v>
      </c>
      <c r="K17058" s="43"/>
      <c r="L17058" s="55"/>
      <c r="M17058" s="34"/>
      <c r="N17058" s="56"/>
      <c r="O17058" s="56"/>
      <c r="P17058" s="56"/>
      <c r="Q17058" s="56"/>
      <c r="R17058" s="56"/>
    </row>
    <row r="17059" spans="1:18" ht="15.75" x14ac:dyDescent="0.25">
      <c r="A17059" s="11">
        <v>41978.35416278935</v>
      </c>
      <c r="B17059" s="12">
        <v>0.3</v>
      </c>
      <c r="C17059" s="12">
        <f t="shared" si="1784"/>
        <v>8.4950539799999998</v>
      </c>
      <c r="D17059" s="58">
        <f t="shared" si="1785"/>
        <v>7.9641131062499985E-3</v>
      </c>
      <c r="E17059" s="12">
        <f t="shared" si="1786"/>
        <v>0.38227742910000001</v>
      </c>
      <c r="F17059">
        <v>0.75</v>
      </c>
      <c r="G17059" s="12">
        <v>0.75</v>
      </c>
      <c r="H17059" s="55">
        <v>1.2457281597439469</v>
      </c>
      <c r="I17059" s="55">
        <v>10.582527961430891</v>
      </c>
      <c r="J17059" s="55">
        <v>1.9048550330575603E-2</v>
      </c>
      <c r="K17059" s="43"/>
      <c r="L17059" s="55"/>
      <c r="M17059" s="34"/>
      <c r="N17059" s="56"/>
      <c r="O17059" s="56"/>
      <c r="P17059" s="56"/>
      <c r="Q17059" s="56"/>
      <c r="R17059" s="56"/>
    </row>
    <row r="17060" spans="1:18" ht="15.75" x14ac:dyDescent="0.25">
      <c r="A17060" s="11">
        <v>41978.374996064813</v>
      </c>
      <c r="B17060" s="12">
        <v>0.3</v>
      </c>
      <c r="C17060" s="12">
        <f t="shared" si="1784"/>
        <v>8.4950539799999998</v>
      </c>
      <c r="D17060" s="58">
        <f t="shared" si="1785"/>
        <v>7.9641131062499985E-3</v>
      </c>
      <c r="E17060" s="12">
        <f t="shared" si="1786"/>
        <v>0.38227742910000001</v>
      </c>
      <c r="F17060">
        <v>0.76</v>
      </c>
      <c r="G17060" s="12">
        <v>0.76</v>
      </c>
      <c r="H17060" s="55">
        <v>1.2601661451305766</v>
      </c>
      <c r="I17060" s="55">
        <v>10.705179426652762</v>
      </c>
      <c r="J17060" s="55">
        <v>1.9269322967974969E-2</v>
      </c>
      <c r="K17060" s="43"/>
      <c r="L17060" s="55"/>
      <c r="M17060" s="34"/>
      <c r="N17060" s="56"/>
      <c r="O17060" s="56"/>
      <c r="P17060" s="56"/>
      <c r="Q17060" s="56"/>
      <c r="R17060" s="56"/>
    </row>
    <row r="17061" spans="1:18" ht="15.75" x14ac:dyDescent="0.25">
      <c r="A17061" s="11">
        <v>41978.395829340276</v>
      </c>
      <c r="B17061" s="12">
        <v>0.3</v>
      </c>
      <c r="C17061" s="12">
        <f t="shared" si="1784"/>
        <v>8.4950539799999998</v>
      </c>
      <c r="D17061" s="58">
        <f t="shared" si="1785"/>
        <v>7.9641131062499985E-3</v>
      </c>
      <c r="E17061" s="12">
        <f t="shared" si="1786"/>
        <v>0.38227742910000001</v>
      </c>
      <c r="F17061">
        <v>0.75</v>
      </c>
      <c r="G17061" s="12">
        <v>0.75</v>
      </c>
      <c r="H17061" s="55">
        <v>1.2457281597439469</v>
      </c>
      <c r="I17061" s="55">
        <v>10.582527961430891</v>
      </c>
      <c r="J17061" s="55">
        <v>1.9048550330575603E-2</v>
      </c>
      <c r="K17061" s="43"/>
      <c r="L17061" s="55"/>
      <c r="M17061" s="34"/>
      <c r="N17061" s="56"/>
      <c r="O17061" s="56"/>
      <c r="P17061" s="56"/>
      <c r="Q17061" s="56"/>
      <c r="R17061" s="56"/>
    </row>
    <row r="17062" spans="1:18" ht="15.75" x14ac:dyDescent="0.25">
      <c r="A17062" s="11">
        <v>41978.416662615738</v>
      </c>
      <c r="B17062" s="12">
        <v>0.3</v>
      </c>
      <c r="C17062" s="12">
        <f t="shared" si="1784"/>
        <v>8.4950539799999998</v>
      </c>
      <c r="D17062" s="58">
        <f t="shared" si="1785"/>
        <v>7.9641131062499985E-3</v>
      </c>
      <c r="E17062" s="12">
        <f t="shared" si="1786"/>
        <v>0.38227742910000001</v>
      </c>
      <c r="F17062">
        <v>0.73</v>
      </c>
      <c r="G17062" s="12">
        <v>0.73</v>
      </c>
      <c r="H17062" s="55">
        <v>1.2167766611143034</v>
      </c>
      <c r="I17062" s="55">
        <v>10.336583417770173</v>
      </c>
      <c r="J17062" s="55">
        <v>1.8605850151986313E-2</v>
      </c>
      <c r="K17062" s="43"/>
      <c r="L17062" s="55"/>
      <c r="M17062" s="34"/>
      <c r="N17062" s="56"/>
      <c r="O17062" s="56"/>
      <c r="P17062" s="56"/>
      <c r="Q17062" s="56"/>
      <c r="R17062" s="56"/>
    </row>
    <row r="17063" spans="1:18" ht="15.75" x14ac:dyDescent="0.25">
      <c r="A17063" s="11">
        <v>41978.437495891201</v>
      </c>
      <c r="B17063" s="12">
        <v>0.3</v>
      </c>
      <c r="C17063" s="12">
        <f t="shared" si="1784"/>
        <v>8.4950539799999998</v>
      </c>
      <c r="D17063" s="58">
        <f t="shared" si="1785"/>
        <v>7.9641131062499985E-3</v>
      </c>
      <c r="E17063" s="12">
        <f t="shared" si="1786"/>
        <v>0.38227742910000001</v>
      </c>
      <c r="F17063">
        <v>0.76</v>
      </c>
      <c r="G17063" s="12">
        <v>0.76</v>
      </c>
      <c r="H17063" s="55">
        <v>1.2601661451305766</v>
      </c>
      <c r="I17063" s="55">
        <v>10.705179426652762</v>
      </c>
      <c r="J17063" s="55">
        <v>1.9269322967974969E-2</v>
      </c>
      <c r="K17063" s="43"/>
      <c r="L17063" s="55"/>
      <c r="M17063" s="34"/>
      <c r="N17063" s="56"/>
      <c r="O17063" s="56"/>
      <c r="P17063" s="56"/>
      <c r="Q17063" s="56"/>
      <c r="R17063" s="56"/>
    </row>
    <row r="17064" spans="1:18" ht="15.75" x14ac:dyDescent="0.25">
      <c r="A17064" s="11">
        <v>41978.458329166664</v>
      </c>
      <c r="B17064" s="12">
        <v>0.3</v>
      </c>
      <c r="C17064" s="12">
        <f t="shared" si="1784"/>
        <v>8.4950539799999998</v>
      </c>
      <c r="D17064" s="58">
        <f t="shared" si="1785"/>
        <v>7.9641131062499985E-3</v>
      </c>
      <c r="E17064" s="12">
        <f t="shared" si="1786"/>
        <v>0.38227742910000001</v>
      </c>
      <c r="F17064">
        <v>0.73</v>
      </c>
      <c r="G17064" s="12">
        <v>0.73</v>
      </c>
      <c r="H17064" s="55">
        <v>1.2167766611143034</v>
      </c>
      <c r="I17064" s="55">
        <v>10.336583417770173</v>
      </c>
      <c r="J17064" s="55">
        <v>1.8605850151986313E-2</v>
      </c>
      <c r="K17064" s="43"/>
      <c r="L17064" s="55"/>
      <c r="M17064" s="34"/>
      <c r="N17064" s="56"/>
      <c r="O17064" s="56"/>
      <c r="P17064" s="56"/>
      <c r="Q17064" s="56"/>
      <c r="R17064" s="56"/>
    </row>
    <row r="17065" spans="1:18" ht="15.75" x14ac:dyDescent="0.25">
      <c r="A17065" s="11">
        <v>41978.479162442127</v>
      </c>
      <c r="B17065" s="12">
        <v>0.3</v>
      </c>
      <c r="C17065" s="12">
        <f t="shared" si="1784"/>
        <v>8.4950539799999998</v>
      </c>
      <c r="D17065" s="58">
        <f t="shared" si="1785"/>
        <v>7.9641131062499985E-3</v>
      </c>
      <c r="E17065" s="12">
        <f t="shared" si="1786"/>
        <v>0.38227742910000001</v>
      </c>
      <c r="F17065">
        <v>0.72</v>
      </c>
      <c r="G17065" s="12">
        <v>0.72</v>
      </c>
      <c r="H17065" s="55">
        <v>1.2022623709810225</v>
      </c>
      <c r="I17065" s="55">
        <v>10.213283739606572</v>
      </c>
      <c r="J17065" s="55">
        <v>1.8383910731291829E-2</v>
      </c>
      <c r="K17065" s="43"/>
      <c r="L17065" s="55"/>
      <c r="M17065" s="34"/>
      <c r="N17065" s="56"/>
      <c r="O17065" s="56"/>
      <c r="P17065" s="56"/>
      <c r="Q17065" s="56"/>
      <c r="R17065" s="56"/>
    </row>
    <row r="17066" spans="1:18" ht="15.75" x14ac:dyDescent="0.25">
      <c r="A17066" s="11">
        <v>41978.49999571759</v>
      </c>
      <c r="B17066" s="12">
        <v>0.3</v>
      </c>
      <c r="C17066" s="12">
        <f t="shared" si="1784"/>
        <v>8.4950539799999998</v>
      </c>
      <c r="D17066" s="58">
        <f t="shared" si="1785"/>
        <v>7.9641131062499985E-3</v>
      </c>
      <c r="E17066" s="12">
        <f t="shared" si="1786"/>
        <v>0.38227742910000001</v>
      </c>
      <c r="F17066">
        <v>0.74</v>
      </c>
      <c r="G17066" s="12">
        <v>0.74</v>
      </c>
      <c r="H17066" s="55">
        <v>1.2312651260232474</v>
      </c>
      <c r="I17066" s="55">
        <v>10.45966370925899</v>
      </c>
      <c r="J17066" s="55">
        <v>1.8827394676666182E-2</v>
      </c>
      <c r="K17066" s="43"/>
      <c r="L17066" s="55"/>
      <c r="M17066" s="34"/>
      <c r="N17066" s="56"/>
      <c r="O17066" s="56"/>
      <c r="P17066" s="56"/>
      <c r="Q17066" s="56"/>
      <c r="R17066" s="56"/>
    </row>
    <row r="17067" spans="1:18" ht="15.75" x14ac:dyDescent="0.25">
      <c r="A17067" s="11">
        <v>41978.520828993052</v>
      </c>
      <c r="B17067" s="12">
        <v>0.33</v>
      </c>
      <c r="C17067" s="12">
        <f t="shared" si="1784"/>
        <v>9.3445593780000014</v>
      </c>
      <c r="D17067" s="58">
        <f t="shared" si="1785"/>
        <v>8.7605244168750002E-3</v>
      </c>
      <c r="E17067" s="12">
        <f t="shared" si="1786"/>
        <v>0.42050517201000009</v>
      </c>
      <c r="F17067">
        <v>0.73</v>
      </c>
      <c r="G17067" s="12">
        <v>0.73</v>
      </c>
      <c r="H17067" s="55">
        <v>1.2167766611143034</v>
      </c>
      <c r="I17067" s="55">
        <v>11.370241759547193</v>
      </c>
      <c r="J17067" s="55">
        <v>2.0466435167184945E-2</v>
      </c>
      <c r="K17067" s="43"/>
      <c r="L17067" s="55"/>
      <c r="M17067" s="34"/>
      <c r="N17067" s="56"/>
      <c r="O17067" s="56"/>
      <c r="P17067" s="56"/>
      <c r="Q17067" s="56"/>
      <c r="R17067" s="56"/>
    </row>
    <row r="17068" spans="1:18" ht="15.75" x14ac:dyDescent="0.25">
      <c r="A17068" s="11">
        <v>41978.541662268515</v>
      </c>
      <c r="B17068" s="12">
        <v>0.3</v>
      </c>
      <c r="C17068" s="12">
        <f t="shared" si="1784"/>
        <v>8.4950539799999998</v>
      </c>
      <c r="D17068" s="58">
        <f t="shared" si="1785"/>
        <v>7.9641131062499985E-3</v>
      </c>
      <c r="E17068" s="12">
        <f t="shared" si="1786"/>
        <v>0.38227742910000001</v>
      </c>
      <c r="F17068">
        <v>0.72</v>
      </c>
      <c r="G17068" s="12">
        <v>0.72</v>
      </c>
      <c r="H17068" s="55">
        <v>1.2022623709810225</v>
      </c>
      <c r="I17068" s="55">
        <v>10.213283739606572</v>
      </c>
      <c r="J17068" s="55">
        <v>1.8383910731291829E-2</v>
      </c>
      <c r="K17068" s="43"/>
      <c r="L17068" s="55"/>
      <c r="M17068" s="34"/>
      <c r="N17068" s="56"/>
      <c r="O17068" s="56"/>
      <c r="P17068" s="56"/>
      <c r="Q17068" s="56"/>
      <c r="R17068" s="56"/>
    </row>
    <row r="17069" spans="1:18" ht="15.75" x14ac:dyDescent="0.25">
      <c r="A17069" s="11">
        <v>41978.562495543978</v>
      </c>
      <c r="B17069" s="12">
        <v>0.33</v>
      </c>
      <c r="C17069" s="12">
        <f t="shared" si="1784"/>
        <v>9.3445593780000014</v>
      </c>
      <c r="D17069" s="58">
        <f t="shared" si="1785"/>
        <v>8.7605244168750002E-3</v>
      </c>
      <c r="E17069" s="12">
        <f t="shared" si="1786"/>
        <v>0.42050517201000009</v>
      </c>
      <c r="F17069">
        <v>0.71</v>
      </c>
      <c r="G17069" s="12">
        <v>0.71</v>
      </c>
      <c r="H17069" s="55">
        <v>1.1877218499187945</v>
      </c>
      <c r="I17069" s="55">
        <v>11.098737351114181</v>
      </c>
      <c r="J17069" s="55">
        <v>1.9977727232005527E-2</v>
      </c>
      <c r="K17069" s="43"/>
      <c r="L17069" s="55"/>
      <c r="M17069" s="34"/>
      <c r="N17069" s="56"/>
      <c r="O17069" s="56"/>
      <c r="P17069" s="56"/>
      <c r="Q17069" s="56"/>
      <c r="R17069" s="56"/>
    </row>
    <row r="17070" spans="1:18" ht="15.75" x14ac:dyDescent="0.25">
      <c r="A17070" s="11">
        <v>41978.583328819448</v>
      </c>
      <c r="B17070" s="12">
        <v>0.3</v>
      </c>
      <c r="C17070" s="12">
        <f t="shared" si="1784"/>
        <v>8.4950539799999998</v>
      </c>
      <c r="D17070" s="58">
        <f t="shared" si="1785"/>
        <v>7.9641131062499985E-3</v>
      </c>
      <c r="E17070" s="12">
        <f t="shared" si="1786"/>
        <v>0.38227742910000001</v>
      </c>
      <c r="F17070">
        <v>0.71</v>
      </c>
      <c r="G17070" s="12">
        <v>0.71</v>
      </c>
      <c r="H17070" s="55">
        <v>1.1877218499187945</v>
      </c>
      <c r="I17070" s="55">
        <v>10.089761228285617</v>
      </c>
      <c r="J17070" s="55">
        <v>1.8161570210914108E-2</v>
      </c>
      <c r="K17070" s="43"/>
      <c r="L17070" s="55"/>
      <c r="M17070" s="34"/>
      <c r="N17070" s="56"/>
      <c r="O17070" s="56"/>
      <c r="P17070" s="56"/>
      <c r="Q17070" s="56"/>
      <c r="R17070" s="56"/>
    </row>
    <row r="17071" spans="1:18" ht="15.75" x14ac:dyDescent="0.25">
      <c r="A17071" s="11">
        <v>41978.604162094911</v>
      </c>
      <c r="B17071" s="12">
        <v>0.3</v>
      </c>
      <c r="C17071" s="12">
        <f t="shared" si="1784"/>
        <v>8.4950539799999998</v>
      </c>
      <c r="D17071" s="58">
        <f t="shared" si="1785"/>
        <v>7.9641131062499985E-3</v>
      </c>
      <c r="E17071" s="12">
        <f t="shared" si="1786"/>
        <v>0.38227742910000001</v>
      </c>
      <c r="F17071">
        <v>0.74</v>
      </c>
      <c r="G17071" s="12">
        <v>0.74</v>
      </c>
      <c r="H17071" s="55">
        <v>1.2312651260232474</v>
      </c>
      <c r="I17071" s="55">
        <v>10.45966370925899</v>
      </c>
      <c r="J17071" s="55">
        <v>1.8827394676666182E-2</v>
      </c>
      <c r="K17071" s="43"/>
      <c r="L17071" s="55"/>
      <c r="M17071" s="34"/>
      <c r="N17071" s="56"/>
      <c r="O17071" s="56"/>
      <c r="P17071" s="56"/>
      <c r="Q17071" s="56"/>
      <c r="R17071" s="56"/>
    </row>
    <row r="17072" spans="1:18" ht="15.75" x14ac:dyDescent="0.25">
      <c r="A17072" s="11">
        <v>41978.624995370374</v>
      </c>
      <c r="B17072" s="12">
        <v>0.3</v>
      </c>
      <c r="C17072" s="12">
        <f t="shared" si="1784"/>
        <v>8.4950539799999998</v>
      </c>
      <c r="D17072" s="58">
        <f t="shared" si="1785"/>
        <v>7.9641131062499985E-3</v>
      </c>
      <c r="E17072" s="12">
        <f t="shared" si="1786"/>
        <v>0.38227742910000001</v>
      </c>
      <c r="F17072">
        <v>0.77</v>
      </c>
      <c r="G17072" s="12">
        <v>0.77</v>
      </c>
      <c r="H17072" s="55">
        <v>1.274579454315572</v>
      </c>
      <c r="I17072" s="55">
        <v>10.827621266209727</v>
      </c>
      <c r="J17072" s="55">
        <v>1.9489718279177507E-2</v>
      </c>
      <c r="K17072" s="43"/>
      <c r="L17072" s="55"/>
      <c r="M17072" s="34"/>
      <c r="N17072" s="56"/>
      <c r="O17072" s="56"/>
      <c r="P17072" s="56"/>
      <c r="Q17072" s="56"/>
      <c r="R17072" s="56"/>
    </row>
    <row r="17073" spans="1:18" ht="15.75" x14ac:dyDescent="0.25">
      <c r="A17073" s="11">
        <v>41978.645828645836</v>
      </c>
      <c r="B17073" s="12">
        <v>0.3</v>
      </c>
      <c r="C17073" s="12">
        <f t="shared" si="1784"/>
        <v>8.4950539799999998</v>
      </c>
      <c r="D17073" s="58">
        <f t="shared" si="1785"/>
        <v>7.9641131062499985E-3</v>
      </c>
      <c r="E17073" s="12">
        <f t="shared" si="1786"/>
        <v>0.38227742910000001</v>
      </c>
      <c r="F17073">
        <v>0.72</v>
      </c>
      <c r="G17073" s="12">
        <v>0.72</v>
      </c>
      <c r="H17073" s="55">
        <v>1.2022623709810225</v>
      </c>
      <c r="I17073" s="55">
        <v>10.213283739606572</v>
      </c>
      <c r="J17073" s="55">
        <v>1.8383910731291829E-2</v>
      </c>
      <c r="K17073" s="43"/>
      <c r="L17073" s="55"/>
      <c r="M17073" s="34"/>
      <c r="N17073" s="56"/>
      <c r="O17073" s="56"/>
      <c r="P17073" s="56"/>
      <c r="Q17073" s="56"/>
      <c r="R17073" s="56"/>
    </row>
    <row r="17074" spans="1:18" ht="15.75" x14ac:dyDescent="0.25">
      <c r="A17074" s="11">
        <v>41978.666661921299</v>
      </c>
      <c r="B17074" s="12">
        <v>0.3</v>
      </c>
      <c r="C17074" s="12">
        <f t="shared" si="1784"/>
        <v>8.4950539799999998</v>
      </c>
      <c r="D17074" s="58">
        <f t="shared" si="1785"/>
        <v>7.9641131062499985E-3</v>
      </c>
      <c r="E17074" s="12">
        <f t="shared" si="1786"/>
        <v>0.38227742910000001</v>
      </c>
      <c r="F17074">
        <v>0.74</v>
      </c>
      <c r="G17074" s="12">
        <v>0.74</v>
      </c>
      <c r="H17074" s="55">
        <v>1.2312651260232474</v>
      </c>
      <c r="I17074" s="55">
        <v>10.45966370925899</v>
      </c>
      <c r="J17074" s="55">
        <v>1.8827394676666182E-2</v>
      </c>
      <c r="K17074" s="43"/>
      <c r="L17074" s="55"/>
      <c r="M17074" s="34"/>
      <c r="N17074" s="56"/>
      <c r="O17074" s="56"/>
      <c r="P17074" s="56"/>
      <c r="Q17074" s="56"/>
      <c r="R17074" s="56"/>
    </row>
    <row r="17075" spans="1:18" ht="15.75" x14ac:dyDescent="0.25">
      <c r="A17075" s="11">
        <v>41978.687495196762</v>
      </c>
      <c r="B17075" s="12">
        <v>0.3</v>
      </c>
      <c r="C17075" s="12">
        <f t="shared" si="1784"/>
        <v>8.4950539799999998</v>
      </c>
      <c r="D17075" s="58">
        <f t="shared" si="1785"/>
        <v>7.9641131062499985E-3</v>
      </c>
      <c r="E17075" s="12">
        <f t="shared" si="1786"/>
        <v>0.38227742910000001</v>
      </c>
      <c r="F17075">
        <v>0.74</v>
      </c>
      <c r="G17075" s="12">
        <v>0.74</v>
      </c>
      <c r="H17075" s="55">
        <v>1.2312651260232474</v>
      </c>
      <c r="I17075" s="55">
        <v>10.45966370925899</v>
      </c>
      <c r="J17075" s="55">
        <v>1.8827394676666182E-2</v>
      </c>
      <c r="K17075" s="43"/>
      <c r="L17075" s="55"/>
      <c r="M17075" s="34"/>
      <c r="N17075" s="56"/>
      <c r="O17075" s="56"/>
      <c r="P17075" s="56"/>
      <c r="Q17075" s="56"/>
      <c r="R17075" s="56"/>
    </row>
    <row r="17076" spans="1:18" ht="15.75" x14ac:dyDescent="0.25">
      <c r="A17076" s="11">
        <v>41978.708328472225</v>
      </c>
      <c r="B17076" s="12">
        <v>0.3</v>
      </c>
      <c r="C17076" s="12">
        <f t="shared" si="1784"/>
        <v>8.4950539799999998</v>
      </c>
      <c r="D17076" s="58">
        <f t="shared" si="1785"/>
        <v>7.9641131062499985E-3</v>
      </c>
      <c r="E17076" s="12">
        <f t="shared" si="1786"/>
        <v>0.38227742910000001</v>
      </c>
      <c r="F17076">
        <v>0.72</v>
      </c>
      <c r="G17076" s="12">
        <v>0.72</v>
      </c>
      <c r="H17076" s="55">
        <v>1.2022623709810225</v>
      </c>
      <c r="I17076" s="55">
        <v>10.213283739606572</v>
      </c>
      <c r="J17076" s="55">
        <v>1.8383910731291829E-2</v>
      </c>
      <c r="K17076" s="43"/>
      <c r="L17076" s="55"/>
      <c r="M17076" s="34"/>
      <c r="N17076" s="56"/>
      <c r="O17076" s="56"/>
      <c r="P17076" s="56"/>
      <c r="Q17076" s="56"/>
      <c r="R17076" s="56"/>
    </row>
    <row r="17077" spans="1:18" ht="15.75" x14ac:dyDescent="0.25">
      <c r="A17077" s="11">
        <v>41978.729161747688</v>
      </c>
      <c r="B17077" s="12">
        <v>0.33</v>
      </c>
      <c r="C17077" s="12">
        <f t="shared" si="1784"/>
        <v>9.3445593780000014</v>
      </c>
      <c r="D17077" s="58">
        <f t="shared" si="1785"/>
        <v>8.7605244168750002E-3</v>
      </c>
      <c r="E17077" s="12">
        <f t="shared" si="1786"/>
        <v>0.42050517201000009</v>
      </c>
      <c r="F17077">
        <v>0.81</v>
      </c>
      <c r="G17077" s="12">
        <v>0.81</v>
      </c>
      <c r="H17077" s="55">
        <v>1.3319930201823376</v>
      </c>
      <c r="I17077" s="55">
        <v>12.446887868175407</v>
      </c>
      <c r="J17077" s="55">
        <v>2.2404398162715732E-2</v>
      </c>
      <c r="K17077" s="43"/>
      <c r="L17077" s="55"/>
      <c r="M17077" s="34"/>
      <c r="N17077" s="56"/>
      <c r="O17077" s="56"/>
      <c r="P17077" s="56"/>
      <c r="Q17077" s="56"/>
      <c r="R17077" s="56"/>
    </row>
    <row r="17078" spans="1:18" ht="15.75" x14ac:dyDescent="0.25">
      <c r="A17078" s="11">
        <v>41978.74999502315</v>
      </c>
      <c r="B17078" s="12">
        <v>0.37</v>
      </c>
      <c r="C17078" s="12">
        <f t="shared" si="1784"/>
        <v>10.477233242000001</v>
      </c>
      <c r="D17078" s="58">
        <f t="shared" si="1785"/>
        <v>9.8224061643749985E-3</v>
      </c>
      <c r="E17078" s="12">
        <f t="shared" si="1786"/>
        <v>0.47147549589000004</v>
      </c>
      <c r="F17078">
        <v>1.42</v>
      </c>
      <c r="G17078" s="12">
        <v>1.42</v>
      </c>
      <c r="H17078" s="55">
        <v>2.1707551611608773</v>
      </c>
      <c r="I17078" s="55">
        <v>22.743508134757811</v>
      </c>
      <c r="J17078" s="55">
        <v>4.0938314642564054E-2</v>
      </c>
      <c r="K17078" s="43"/>
      <c r="L17078" s="55"/>
      <c r="M17078" s="34"/>
      <c r="N17078" s="56"/>
      <c r="O17078" s="56"/>
      <c r="P17078" s="56"/>
      <c r="Q17078" s="56"/>
      <c r="R17078" s="56"/>
    </row>
    <row r="17079" spans="1:18" ht="15.75" x14ac:dyDescent="0.25">
      <c r="A17079" s="11">
        <v>41978.770828298613</v>
      </c>
      <c r="B17079" s="12">
        <v>0.45</v>
      </c>
      <c r="C17079" s="12">
        <f t="shared" si="1784"/>
        <v>12.742580970000001</v>
      </c>
      <c r="D17079" s="58">
        <f t="shared" si="1785"/>
        <v>1.1946169659375002E-2</v>
      </c>
      <c r="E17079" s="12">
        <f t="shared" si="1786"/>
        <v>0.57341614365000004</v>
      </c>
      <c r="F17079">
        <v>2.65</v>
      </c>
      <c r="G17079" s="12">
        <v>2.65</v>
      </c>
      <c r="H17079" s="55">
        <v>3.7354583031263324</v>
      </c>
      <c r="I17079" s="55">
        <v>47.599379887646094</v>
      </c>
      <c r="J17079" s="55">
        <v>8.5678883797762964E-2</v>
      </c>
      <c r="K17079" s="43"/>
      <c r="L17079" s="55"/>
      <c r="M17079" s="34"/>
      <c r="N17079" s="56"/>
      <c r="O17079" s="56"/>
      <c r="P17079" s="56"/>
      <c r="Q17079" s="56"/>
      <c r="R17079" s="56"/>
    </row>
    <row r="17080" spans="1:18" ht="15.75" x14ac:dyDescent="0.25">
      <c r="A17080" s="11">
        <v>41978.791661574076</v>
      </c>
      <c r="B17080" s="12">
        <v>0.5</v>
      </c>
      <c r="C17080" s="12">
        <f t="shared" si="1784"/>
        <v>14.158423300000001</v>
      </c>
      <c r="D17080" s="58">
        <f t="shared" si="1785"/>
        <v>1.327352184375E-2</v>
      </c>
      <c r="E17080" s="12">
        <f t="shared" si="1786"/>
        <v>0.63712904849999996</v>
      </c>
      <c r="F17080">
        <v>1.77</v>
      </c>
      <c r="G17080" s="12">
        <v>1.77</v>
      </c>
      <c r="H17080" s="55">
        <v>2.6294003983408798</v>
      </c>
      <c r="I17080" s="55">
        <v>37.228163864898796</v>
      </c>
      <c r="J17080" s="55">
        <v>6.7010694956817829E-2</v>
      </c>
      <c r="K17080" s="43"/>
      <c r="L17080" s="55"/>
      <c r="M17080" s="34"/>
      <c r="N17080" s="56"/>
      <c r="O17080" s="56"/>
      <c r="P17080" s="56"/>
      <c r="Q17080" s="56"/>
      <c r="R17080" s="56"/>
    </row>
    <row r="17081" spans="1:18" ht="15.75" x14ac:dyDescent="0.25">
      <c r="A17081" s="11">
        <v>41978.812494849539</v>
      </c>
      <c r="B17081" s="12">
        <v>0.5</v>
      </c>
      <c r="C17081" s="12">
        <f t="shared" si="1784"/>
        <v>14.158423300000001</v>
      </c>
      <c r="D17081" s="58">
        <f t="shared" si="1785"/>
        <v>1.327352184375E-2</v>
      </c>
      <c r="E17081" s="12">
        <f t="shared" si="1786"/>
        <v>0.63712904849999996</v>
      </c>
      <c r="F17081">
        <v>6.29</v>
      </c>
      <c r="G17081" s="12">
        <v>6.29</v>
      </c>
      <c r="H17081" s="55">
        <v>7.9240287794590429</v>
      </c>
      <c r="I17081" s="55">
        <v>112.19175370096349</v>
      </c>
      <c r="J17081" s="55">
        <v>0.20194515666173427</v>
      </c>
      <c r="K17081" s="43"/>
      <c r="L17081" s="55"/>
      <c r="M17081" s="34"/>
      <c r="N17081" s="56"/>
      <c r="O17081" s="56"/>
      <c r="P17081" s="56"/>
      <c r="Q17081" s="56"/>
      <c r="R17081" s="56"/>
    </row>
    <row r="17082" spans="1:18" ht="15.75" x14ac:dyDescent="0.25">
      <c r="A17082" s="11">
        <v>41978.833328125002</v>
      </c>
      <c r="B17082" s="12">
        <v>0.5</v>
      </c>
      <c r="C17082" s="12">
        <f t="shared" si="1784"/>
        <v>14.158423300000001</v>
      </c>
      <c r="D17082" s="58">
        <f t="shared" si="1785"/>
        <v>1.327352184375E-2</v>
      </c>
      <c r="E17082" s="12">
        <f t="shared" si="1786"/>
        <v>0.63712904849999996</v>
      </c>
      <c r="F17082">
        <v>10.64</v>
      </c>
      <c r="G17082" s="12">
        <v>10.64</v>
      </c>
      <c r="H17082" s="55">
        <v>12.51869904651889</v>
      </c>
      <c r="I17082" s="55">
        <v>177.24504026592084</v>
      </c>
      <c r="J17082" s="55">
        <v>0.31904107247865754</v>
      </c>
      <c r="K17082" s="43"/>
      <c r="L17082" s="55"/>
      <c r="M17082" s="34"/>
      <c r="N17082" s="56"/>
      <c r="O17082" s="56"/>
      <c r="P17082" s="56"/>
      <c r="Q17082" s="56"/>
      <c r="R17082" s="56"/>
    </row>
    <row r="17083" spans="1:18" ht="15.75" x14ac:dyDescent="0.25">
      <c r="A17083" s="11">
        <v>41978.854161400464</v>
      </c>
      <c r="B17083" s="12">
        <v>0.41</v>
      </c>
      <c r="C17083" s="12">
        <f t="shared" si="1784"/>
        <v>11.609907106</v>
      </c>
      <c r="D17083" s="58">
        <f t="shared" si="1785"/>
        <v>1.0884287911875E-2</v>
      </c>
      <c r="E17083" s="12">
        <f t="shared" si="1786"/>
        <v>0.52244581976999993</v>
      </c>
      <c r="F17083">
        <v>12.44</v>
      </c>
      <c r="G17083" s="12">
        <v>12.44</v>
      </c>
      <c r="H17083" s="55">
        <v>14.342131943363356</v>
      </c>
      <c r="I17083" s="55">
        <v>166.51081956444381</v>
      </c>
      <c r="J17083" s="55">
        <v>0.29971947521599879</v>
      </c>
      <c r="K17083" s="43"/>
      <c r="L17083" s="55"/>
      <c r="M17083" s="34"/>
      <c r="N17083" s="56"/>
      <c r="O17083" s="56"/>
      <c r="P17083" s="56"/>
      <c r="Q17083" s="56"/>
      <c r="R17083" s="56"/>
    </row>
    <row r="17084" spans="1:18" ht="15.75" x14ac:dyDescent="0.25">
      <c r="A17084" s="11">
        <v>41978.874994675927</v>
      </c>
      <c r="B17084" s="12">
        <v>0.41</v>
      </c>
      <c r="C17084" s="12">
        <f t="shared" si="1784"/>
        <v>11.609907106</v>
      </c>
      <c r="D17084" s="58">
        <f t="shared" si="1785"/>
        <v>1.0884287911875E-2</v>
      </c>
      <c r="E17084" s="12">
        <f t="shared" si="1786"/>
        <v>0.52244581976999993</v>
      </c>
      <c r="F17084">
        <v>10.83</v>
      </c>
      <c r="G17084" s="12">
        <v>10.83</v>
      </c>
      <c r="H17084" s="55">
        <v>12.712961738491193</v>
      </c>
      <c r="I17084" s="55">
        <v>147.59630482601503</v>
      </c>
      <c r="J17084" s="55">
        <v>0.26567334868682707</v>
      </c>
      <c r="K17084" s="43"/>
      <c r="L17084" s="55"/>
      <c r="M17084" s="34"/>
      <c r="N17084" s="56"/>
      <c r="O17084" s="56"/>
      <c r="P17084" s="56"/>
      <c r="Q17084" s="56"/>
      <c r="R17084" s="56"/>
    </row>
    <row r="17085" spans="1:18" ht="15.75" x14ac:dyDescent="0.25">
      <c r="A17085" s="11">
        <v>41978.89582795139</v>
      </c>
      <c r="B17085" s="12">
        <v>0.41</v>
      </c>
      <c r="C17085" s="12">
        <f t="shared" si="1784"/>
        <v>11.609907106</v>
      </c>
      <c r="D17085" s="58">
        <f t="shared" si="1785"/>
        <v>1.0884287911875E-2</v>
      </c>
      <c r="E17085" s="12">
        <f t="shared" si="1786"/>
        <v>0.52244581976999993</v>
      </c>
      <c r="F17085">
        <v>7.59</v>
      </c>
      <c r="G17085" s="12">
        <v>7.59</v>
      </c>
      <c r="H17085" s="55">
        <v>9.3310459414633726</v>
      </c>
      <c r="I17085" s="55">
        <v>108.33257658220806</v>
      </c>
      <c r="J17085" s="55">
        <v>0.1949986378479745</v>
      </c>
      <c r="K17085" s="43"/>
      <c r="L17085" s="55"/>
      <c r="M17085" s="34"/>
      <c r="N17085" s="56"/>
      <c r="O17085" s="56"/>
      <c r="P17085" s="56"/>
      <c r="Q17085" s="56"/>
      <c r="R17085" s="56"/>
    </row>
    <row r="17086" spans="1:18" ht="15.75" x14ac:dyDescent="0.25">
      <c r="A17086" s="11">
        <v>41978.916661226853</v>
      </c>
      <c r="B17086" s="12">
        <v>0.41</v>
      </c>
      <c r="C17086" s="12">
        <f t="shared" si="1784"/>
        <v>11.609907106</v>
      </c>
      <c r="D17086" s="58">
        <f t="shared" si="1785"/>
        <v>1.0884287911875E-2</v>
      </c>
      <c r="E17086" s="12">
        <f t="shared" si="1786"/>
        <v>0.52244581976999993</v>
      </c>
      <c r="F17086">
        <v>5.13</v>
      </c>
      <c r="G17086" s="12">
        <v>5.13</v>
      </c>
      <c r="H17086" s="55">
        <v>6.6362400975207052</v>
      </c>
      <c r="I17086" s="55">
        <v>77.046131065327771</v>
      </c>
      <c r="J17086" s="55">
        <v>0.13868303591758999</v>
      </c>
      <c r="K17086" s="43"/>
      <c r="L17086" s="55"/>
      <c r="M17086" s="34"/>
      <c r="N17086" s="56"/>
      <c r="O17086" s="56"/>
      <c r="P17086" s="56"/>
      <c r="Q17086" s="56"/>
      <c r="R17086" s="56"/>
    </row>
    <row r="17087" spans="1:18" ht="15.75" x14ac:dyDescent="0.25">
      <c r="A17087" s="11">
        <v>41978.937494502316</v>
      </c>
      <c r="B17087" s="12">
        <v>0.41</v>
      </c>
      <c r="C17087" s="12">
        <f t="shared" si="1784"/>
        <v>11.609907106</v>
      </c>
      <c r="D17087" s="58">
        <f t="shared" si="1785"/>
        <v>1.0884287911875E-2</v>
      </c>
      <c r="E17087" s="12">
        <f t="shared" si="1786"/>
        <v>0.52244581976999993</v>
      </c>
      <c r="F17087">
        <v>4.3899999999999997</v>
      </c>
      <c r="G17087" s="12">
        <v>4.3899999999999997</v>
      </c>
      <c r="H17087" s="55">
        <v>5.7951424429652443</v>
      </c>
      <c r="I17087" s="55">
        <v>67.28106542886438</v>
      </c>
      <c r="J17087" s="55">
        <v>0.12110591777195587</v>
      </c>
      <c r="K17087" s="43"/>
      <c r="L17087" s="55"/>
      <c r="M17087" s="34"/>
      <c r="N17087" s="56"/>
      <c r="O17087" s="56"/>
      <c r="P17087" s="56"/>
      <c r="Q17087" s="56"/>
      <c r="R17087" s="56"/>
    </row>
    <row r="17088" spans="1:18" ht="15.75" x14ac:dyDescent="0.25">
      <c r="A17088" s="11">
        <v>41978.958327777778</v>
      </c>
      <c r="B17088" s="12">
        <v>0.45</v>
      </c>
      <c r="C17088" s="12">
        <f t="shared" si="1784"/>
        <v>12.742580970000001</v>
      </c>
      <c r="D17088" s="58">
        <f t="shared" si="1785"/>
        <v>1.1946169659375002E-2</v>
      </c>
      <c r="E17088" s="12">
        <f t="shared" si="1786"/>
        <v>0.57341614365000004</v>
      </c>
      <c r="F17088">
        <v>4.6399999999999997</v>
      </c>
      <c r="G17088" s="12">
        <v>4.6399999999999997</v>
      </c>
      <c r="H17088" s="55">
        <v>6.0812187480546758</v>
      </c>
      <c r="I17088" s="55">
        <v>77.490422293368738</v>
      </c>
      <c r="J17088" s="55">
        <v>0.13948276012806374</v>
      </c>
      <c r="K17088" s="43"/>
      <c r="L17088" s="55"/>
      <c r="M17088" s="34"/>
      <c r="N17088" s="56"/>
      <c r="O17088" s="56"/>
      <c r="P17088" s="56"/>
      <c r="Q17088" s="56"/>
      <c r="R17088" s="56"/>
    </row>
    <row r="17089" spans="1:18" ht="15.75" x14ac:dyDescent="0.25">
      <c r="A17089" s="11">
        <v>41978.979161053241</v>
      </c>
      <c r="B17089" s="12">
        <v>0.41</v>
      </c>
      <c r="C17089" s="12">
        <f t="shared" si="1784"/>
        <v>11.609907106</v>
      </c>
      <c r="D17089" s="58">
        <f t="shared" si="1785"/>
        <v>1.0884287911875E-2</v>
      </c>
      <c r="E17089" s="12">
        <f t="shared" si="1786"/>
        <v>0.52244581976999993</v>
      </c>
      <c r="F17089">
        <v>4.82</v>
      </c>
      <c r="G17089" s="12">
        <v>4.82</v>
      </c>
      <c r="H17089" s="55">
        <v>6.2859497642786266</v>
      </c>
      <c r="I17089" s="55">
        <v>72.979292836257443</v>
      </c>
      <c r="J17089" s="55">
        <v>0.13136272710526339</v>
      </c>
      <c r="K17089" s="43"/>
      <c r="L17089" s="55"/>
      <c r="M17089" s="34"/>
      <c r="N17089" s="56"/>
      <c r="O17089" s="56"/>
      <c r="P17089" s="56"/>
      <c r="Q17089" s="56"/>
      <c r="R17089" s="56"/>
    </row>
    <row r="17090" spans="1:18" ht="15.75" x14ac:dyDescent="0.25">
      <c r="A17090" s="11">
        <v>41978.999994328704</v>
      </c>
      <c r="B17090" s="12">
        <v>0.41</v>
      </c>
      <c r="C17090" s="12">
        <f t="shared" si="1784"/>
        <v>11.609907106</v>
      </c>
      <c r="D17090" s="58">
        <f t="shared" si="1785"/>
        <v>1.0884287911875E-2</v>
      </c>
      <c r="E17090" s="12">
        <f t="shared" si="1786"/>
        <v>0.52244581976999993</v>
      </c>
      <c r="F17090">
        <v>5</v>
      </c>
      <c r="G17090" s="12">
        <v>5</v>
      </c>
      <c r="H17090" s="55">
        <v>6.4896890218853844</v>
      </c>
      <c r="I17090" s="55">
        <v>75.344686690917314</v>
      </c>
      <c r="J17090" s="55">
        <v>0.13562043604365115</v>
      </c>
      <c r="K17090" s="43">
        <f>SUM(J17090:J17137)</f>
        <v>209.36859567697434</v>
      </c>
      <c r="L17090" s="55"/>
      <c r="M17090" s="34"/>
      <c r="N17090" s="43">
        <f>AVERAGE(E17090:E17137)</f>
        <v>4.7673181054012508</v>
      </c>
      <c r="O17090" s="43">
        <f>AVERAGE(E17090:E17137)</f>
        <v>4.7673181054012508</v>
      </c>
      <c r="P17090" s="43">
        <f>MAX(E17090:E17137)</f>
        <v>21.662387648999999</v>
      </c>
      <c r="Q17090" s="56"/>
      <c r="R17090" s="56"/>
    </row>
    <row r="17091" spans="1:18" ht="15.75" x14ac:dyDescent="0.25">
      <c r="A17091" s="11">
        <v>41979.020827604167</v>
      </c>
      <c r="B17091" s="12">
        <v>0.41</v>
      </c>
      <c r="C17091" s="12">
        <f t="shared" si="1784"/>
        <v>11.609907106</v>
      </c>
      <c r="D17091" s="58">
        <f t="shared" si="1785"/>
        <v>1.0884287911875E-2</v>
      </c>
      <c r="E17091" s="12">
        <f t="shared" si="1786"/>
        <v>0.52244581976999993</v>
      </c>
      <c r="F17091">
        <v>4.93</v>
      </c>
      <c r="G17091" s="12">
        <v>4.93</v>
      </c>
      <c r="H17091" s="55">
        <v>6.4105722970177794</v>
      </c>
      <c r="I17091" s="55">
        <v>74.426148864673451</v>
      </c>
      <c r="J17091" s="55">
        <v>0.13396706795641219</v>
      </c>
      <c r="K17091" s="43"/>
      <c r="L17091" s="55"/>
      <c r="M17091" s="34"/>
      <c r="N17091" s="56"/>
      <c r="O17091" s="56"/>
      <c r="P17091" s="56"/>
      <c r="Q17091" s="56"/>
      <c r="R17091" s="56"/>
    </row>
    <row r="17092" spans="1:18" ht="15.75" x14ac:dyDescent="0.25">
      <c r="A17092" s="11">
        <v>41979.041660879629</v>
      </c>
      <c r="B17092" s="12">
        <v>0.37</v>
      </c>
      <c r="C17092" s="12">
        <f t="shared" si="1784"/>
        <v>10.477233242000001</v>
      </c>
      <c r="D17092" s="58">
        <f t="shared" si="1785"/>
        <v>9.8224061643749985E-3</v>
      </c>
      <c r="E17092" s="12">
        <f t="shared" si="1786"/>
        <v>0.47147549589000004</v>
      </c>
      <c r="F17092">
        <v>4.13</v>
      </c>
      <c r="G17092" s="12">
        <v>4.13</v>
      </c>
      <c r="H17092" s="55">
        <v>5.4953648001926512</v>
      </c>
      <c r="I17092" s="55">
        <v>57.576218761495134</v>
      </c>
      <c r="J17092" s="55">
        <v>0.10363719377069124</v>
      </c>
      <c r="K17092" s="43"/>
      <c r="L17092" s="55"/>
      <c r="M17092" s="34"/>
      <c r="N17092" s="56"/>
      <c r="O17092" s="56"/>
      <c r="P17092" s="56"/>
      <c r="Q17092" s="56"/>
      <c r="R17092" s="56"/>
    </row>
    <row r="17093" spans="1:18" ht="15.75" x14ac:dyDescent="0.25">
      <c r="A17093" s="11">
        <v>41979.062494155092</v>
      </c>
      <c r="B17093" s="12">
        <v>0.37</v>
      </c>
      <c r="C17093" s="12">
        <f t="shared" si="1784"/>
        <v>10.477233242000001</v>
      </c>
      <c r="D17093" s="58">
        <f t="shared" si="1785"/>
        <v>9.8224061643749985E-3</v>
      </c>
      <c r="E17093" s="12">
        <f t="shared" si="1786"/>
        <v>0.47147549589000004</v>
      </c>
      <c r="F17093">
        <v>3.44</v>
      </c>
      <c r="G17093" s="12">
        <v>3.44</v>
      </c>
      <c r="H17093" s="55">
        <v>4.6873332125974381</v>
      </c>
      <c r="I17093" s="55">
        <v>49.110283351356536</v>
      </c>
      <c r="J17093" s="55">
        <v>8.8398510032441757E-2</v>
      </c>
      <c r="K17093" s="43"/>
      <c r="L17093" s="55"/>
      <c r="M17093" s="34"/>
      <c r="N17093" s="56"/>
      <c r="O17093" s="56"/>
      <c r="P17093" s="56"/>
      <c r="Q17093" s="56"/>
      <c r="R17093" s="56"/>
    </row>
    <row r="17094" spans="1:18" ht="15.75" x14ac:dyDescent="0.25">
      <c r="A17094" s="11">
        <v>41979.083327430555</v>
      </c>
      <c r="B17094" s="12">
        <v>0.37</v>
      </c>
      <c r="C17094" s="12">
        <f t="shared" si="1784"/>
        <v>10.477233242000001</v>
      </c>
      <c r="D17094" s="58">
        <f t="shared" si="1785"/>
        <v>9.8224061643749985E-3</v>
      </c>
      <c r="E17094" s="12">
        <f t="shared" si="1786"/>
        <v>0.47147549589000004</v>
      </c>
      <c r="F17094">
        <v>2.74</v>
      </c>
      <c r="G17094" s="12">
        <v>2.74</v>
      </c>
      <c r="H17094" s="55">
        <v>3.8455899337556296</v>
      </c>
      <c r="I17094" s="55">
        <v>40.29114268904506</v>
      </c>
      <c r="J17094" s="55">
        <v>7.2524056840281098E-2</v>
      </c>
      <c r="K17094" s="43"/>
      <c r="L17094" s="55"/>
      <c r="M17094" s="34"/>
      <c r="N17094" s="56"/>
      <c r="O17094" s="56"/>
      <c r="P17094" s="56"/>
      <c r="Q17094" s="56"/>
      <c r="R17094" s="56"/>
    </row>
    <row r="17095" spans="1:18" ht="15.75" x14ac:dyDescent="0.25">
      <c r="A17095" s="11">
        <v>41979.104160706018</v>
      </c>
      <c r="B17095" s="12">
        <v>0.37</v>
      </c>
      <c r="C17095" s="12">
        <f t="shared" si="1784"/>
        <v>10.477233242000001</v>
      </c>
      <c r="D17095" s="58">
        <f t="shared" si="1785"/>
        <v>9.8224061643749985E-3</v>
      </c>
      <c r="E17095" s="12">
        <f t="shared" si="1786"/>
        <v>0.47147549589000004</v>
      </c>
      <c r="F17095">
        <v>2.2799999999999998</v>
      </c>
      <c r="G17095" s="12">
        <v>2.2799999999999998</v>
      </c>
      <c r="H17095" s="55">
        <v>3.2773535906943305</v>
      </c>
      <c r="I17095" s="55">
        <v>34.337597986210703</v>
      </c>
      <c r="J17095" s="55">
        <v>6.1807676375179262E-2</v>
      </c>
      <c r="K17095" s="43"/>
      <c r="L17095" s="55"/>
      <c r="M17095" s="34"/>
      <c r="N17095" s="56"/>
      <c r="O17095" s="56"/>
      <c r="P17095" s="56"/>
      <c r="Q17095" s="56"/>
      <c r="R17095" s="56"/>
    </row>
    <row r="17096" spans="1:18" ht="15.75" x14ac:dyDescent="0.25">
      <c r="A17096" s="11">
        <v>41979.124993981481</v>
      </c>
      <c r="B17096" s="12">
        <v>0.33</v>
      </c>
      <c r="C17096" s="12">
        <f t="shared" si="1784"/>
        <v>9.3445593780000014</v>
      </c>
      <c r="D17096" s="58">
        <f t="shared" si="1785"/>
        <v>8.7605244168750002E-3</v>
      </c>
      <c r="E17096" s="12">
        <f t="shared" si="1786"/>
        <v>0.42050517201000009</v>
      </c>
      <c r="F17096">
        <v>1.88</v>
      </c>
      <c r="G17096" s="12">
        <v>1.88</v>
      </c>
      <c r="H17096" s="55">
        <v>2.7710050133457025</v>
      </c>
      <c r="I17096" s="55">
        <v>25.893820883944603</v>
      </c>
      <c r="J17096" s="55">
        <v>4.660887759110028E-2</v>
      </c>
      <c r="K17096" s="43"/>
      <c r="L17096" s="55"/>
      <c r="M17096" s="34"/>
      <c r="N17096" s="56"/>
      <c r="O17096" s="56"/>
      <c r="P17096" s="56"/>
      <c r="Q17096" s="56"/>
      <c r="R17096" s="56"/>
    </row>
    <row r="17097" spans="1:18" ht="15.75" x14ac:dyDescent="0.25">
      <c r="A17097" s="11">
        <v>41979.145827256943</v>
      </c>
      <c r="B17097" s="12">
        <v>0.33</v>
      </c>
      <c r="C17097" s="12">
        <f t="shared" si="1784"/>
        <v>9.3445593780000014</v>
      </c>
      <c r="D17097" s="58">
        <f t="shared" si="1785"/>
        <v>8.7605244168750002E-3</v>
      </c>
      <c r="E17097" s="12">
        <f t="shared" si="1786"/>
        <v>0.42050517201000009</v>
      </c>
      <c r="F17097">
        <v>1.64</v>
      </c>
      <c r="G17097" s="12">
        <v>1.64</v>
      </c>
      <c r="H17097" s="55">
        <v>2.4605609678098581</v>
      </c>
      <c r="I17097" s="55">
        <v>22.99285806688837</v>
      </c>
      <c r="J17097" s="55">
        <v>4.1387144520399065E-2</v>
      </c>
      <c r="K17097" s="43"/>
      <c r="L17097" s="55"/>
      <c r="M17097" s="34"/>
      <c r="N17097" s="56"/>
      <c r="O17097" s="56"/>
      <c r="P17097" s="56"/>
      <c r="Q17097" s="56"/>
      <c r="R17097" s="56"/>
    </row>
    <row r="17098" spans="1:18" ht="15.75" x14ac:dyDescent="0.25">
      <c r="A17098" s="11">
        <v>41979.166660532406</v>
      </c>
      <c r="B17098" s="12">
        <v>0.33</v>
      </c>
      <c r="C17098" s="12">
        <f t="shared" si="1784"/>
        <v>9.3445593780000014</v>
      </c>
      <c r="D17098" s="58">
        <f t="shared" si="1785"/>
        <v>8.7605244168750002E-3</v>
      </c>
      <c r="E17098" s="12">
        <f t="shared" si="1786"/>
        <v>0.42050517201000009</v>
      </c>
      <c r="F17098">
        <v>1.52</v>
      </c>
      <c r="G17098" s="12">
        <v>1.52</v>
      </c>
      <c r="H17098" s="55">
        <v>2.3031589118693363</v>
      </c>
      <c r="I17098" s="55">
        <v>21.522005208932885</v>
      </c>
      <c r="J17098" s="55">
        <v>3.873960937607919E-2</v>
      </c>
      <c r="K17098" s="43"/>
      <c r="L17098" s="55"/>
      <c r="M17098" s="34"/>
      <c r="N17098" s="56"/>
      <c r="O17098" s="56"/>
      <c r="P17098" s="56"/>
      <c r="Q17098" s="56"/>
      <c r="R17098" s="56"/>
    </row>
    <row r="17099" spans="1:18" ht="15.75" x14ac:dyDescent="0.25">
      <c r="A17099" s="11">
        <v>41979.187493807869</v>
      </c>
      <c r="B17099" s="12">
        <v>0.33</v>
      </c>
      <c r="C17099" s="12">
        <f t="shared" si="1784"/>
        <v>9.3445593780000014</v>
      </c>
      <c r="D17099" s="58">
        <f t="shared" si="1785"/>
        <v>8.7605244168750002E-3</v>
      </c>
      <c r="E17099" s="12">
        <f t="shared" si="1786"/>
        <v>0.42050517201000009</v>
      </c>
      <c r="F17099">
        <v>1.35</v>
      </c>
      <c r="G17099" s="12">
        <v>1.35</v>
      </c>
      <c r="H17099" s="55">
        <v>2.0773532857529733</v>
      </c>
      <c r="I17099" s="55">
        <v>19.411951127802062</v>
      </c>
      <c r="J17099" s="55">
        <v>3.4941512030043712E-2</v>
      </c>
      <c r="K17099" s="43"/>
      <c r="L17099" s="55"/>
      <c r="M17099" s="34"/>
      <c r="N17099" s="56"/>
      <c r="O17099" s="56"/>
      <c r="P17099" s="56"/>
      <c r="Q17099" s="56"/>
      <c r="R17099" s="56"/>
    </row>
    <row r="17100" spans="1:18" ht="15.75" x14ac:dyDescent="0.25">
      <c r="A17100" s="11">
        <v>41979.208327083332</v>
      </c>
      <c r="B17100" s="12">
        <v>0.33</v>
      </c>
      <c r="C17100" s="12">
        <f t="shared" si="1784"/>
        <v>9.3445593780000014</v>
      </c>
      <c r="D17100" s="58">
        <f t="shared" si="1785"/>
        <v>8.7605244168750002E-3</v>
      </c>
      <c r="E17100" s="12">
        <f t="shared" si="1786"/>
        <v>0.42050517201000009</v>
      </c>
      <c r="F17100">
        <v>1.31</v>
      </c>
      <c r="G17100" s="12">
        <v>1.31</v>
      </c>
      <c r="H17100" s="55">
        <v>2.0236994324040793</v>
      </c>
      <c r="I17100" s="55">
        <v>18.910579509324819</v>
      </c>
      <c r="J17100" s="55">
        <v>3.4039043116784677E-2</v>
      </c>
      <c r="K17100" s="43"/>
      <c r="L17100" s="55"/>
      <c r="M17100" s="34"/>
      <c r="N17100" s="56"/>
      <c r="O17100" s="56"/>
      <c r="P17100" s="56"/>
      <c r="Q17100" s="56"/>
      <c r="R17100" s="56"/>
    </row>
    <row r="17101" spans="1:18" ht="15.75" x14ac:dyDescent="0.25">
      <c r="A17101" s="11">
        <v>41979.229160358795</v>
      </c>
      <c r="B17101" s="12">
        <v>0.33</v>
      </c>
      <c r="C17101" s="12">
        <f t="shared" si="1784"/>
        <v>9.3445593780000014</v>
      </c>
      <c r="D17101" s="58">
        <f t="shared" si="1785"/>
        <v>8.7605244168750002E-3</v>
      </c>
      <c r="E17101" s="12">
        <f t="shared" si="1786"/>
        <v>0.42050517201000009</v>
      </c>
      <c r="F17101">
        <v>1.25</v>
      </c>
      <c r="G17101" s="12">
        <v>1.25</v>
      </c>
      <c r="H17101" s="55">
        <v>1.9428161008267482</v>
      </c>
      <c r="I17101" s="55">
        <v>18.154760414709987</v>
      </c>
      <c r="J17101" s="55">
        <v>3.2678568746477975E-2</v>
      </c>
      <c r="K17101" s="43"/>
      <c r="L17101" s="55"/>
      <c r="M17101" s="34"/>
      <c r="N17101" s="56"/>
      <c r="O17101" s="56"/>
      <c r="P17101" s="56"/>
      <c r="Q17101" s="56"/>
      <c r="R17101" s="56"/>
    </row>
    <row r="17102" spans="1:18" ht="15.75" x14ac:dyDescent="0.25">
      <c r="A17102" s="11">
        <v>41979.249993634257</v>
      </c>
      <c r="B17102" s="12">
        <v>0.33</v>
      </c>
      <c r="C17102" s="12">
        <f t="shared" si="1784"/>
        <v>9.3445593780000014</v>
      </c>
      <c r="D17102" s="58">
        <f t="shared" si="1785"/>
        <v>8.7605244168750002E-3</v>
      </c>
      <c r="E17102" s="12">
        <f t="shared" si="1786"/>
        <v>0.42050517201000009</v>
      </c>
      <c r="F17102">
        <v>1.1599999999999999</v>
      </c>
      <c r="G17102" s="12">
        <v>1.1599999999999999</v>
      </c>
      <c r="H17102" s="55">
        <v>1.8205324872312136</v>
      </c>
      <c r="I17102" s="55">
        <v>17.012073926510105</v>
      </c>
      <c r="J17102" s="55">
        <v>3.0621733067718187E-2</v>
      </c>
      <c r="K17102" s="43"/>
      <c r="L17102" s="55"/>
      <c r="M17102" s="34"/>
      <c r="N17102" s="56"/>
      <c r="O17102" s="56"/>
      <c r="P17102" s="56"/>
      <c r="Q17102" s="56"/>
      <c r="R17102" s="56"/>
    </row>
    <row r="17103" spans="1:18" ht="15.75" x14ac:dyDescent="0.25">
      <c r="A17103" s="11">
        <v>41979.27082690972</v>
      </c>
      <c r="B17103" s="12">
        <v>0.33</v>
      </c>
      <c r="C17103" s="12">
        <f t="shared" si="1784"/>
        <v>9.3445593780000014</v>
      </c>
      <c r="D17103" s="58">
        <f t="shared" si="1785"/>
        <v>8.7605244168750002E-3</v>
      </c>
      <c r="E17103" s="12">
        <f t="shared" si="1786"/>
        <v>0.42050517201000009</v>
      </c>
      <c r="F17103">
        <v>1.17</v>
      </c>
      <c r="G17103" s="12">
        <v>1.17</v>
      </c>
      <c r="H17103" s="55">
        <v>1.8341788546708795</v>
      </c>
      <c r="I17103" s="55">
        <v>17.139593217344068</v>
      </c>
      <c r="J17103" s="55">
        <v>3.0851267791219321E-2</v>
      </c>
      <c r="K17103" s="43"/>
      <c r="L17103" s="55"/>
      <c r="M17103" s="34"/>
      <c r="N17103" s="56"/>
      <c r="O17103" s="56"/>
      <c r="P17103" s="56"/>
      <c r="Q17103" s="56"/>
      <c r="R17103" s="56"/>
    </row>
    <row r="17104" spans="1:18" ht="15.75" x14ac:dyDescent="0.25">
      <c r="A17104" s="11">
        <v>41979.291660185183</v>
      </c>
      <c r="B17104" s="12">
        <v>0.33</v>
      </c>
      <c r="C17104" s="12">
        <f t="shared" si="1784"/>
        <v>9.3445593780000014</v>
      </c>
      <c r="D17104" s="58">
        <f t="shared" si="1785"/>
        <v>8.7605244168750002E-3</v>
      </c>
      <c r="E17104" s="12">
        <f t="shared" si="1786"/>
        <v>0.42050517201000009</v>
      </c>
      <c r="F17104">
        <v>1.05</v>
      </c>
      <c r="G17104" s="12">
        <v>1.05</v>
      </c>
      <c r="H17104" s="55">
        <v>1.669377950107171</v>
      </c>
      <c r="I17104" s="55">
        <v>15.599601379100383</v>
      </c>
      <c r="J17104" s="55">
        <v>2.8079282482380688E-2</v>
      </c>
      <c r="K17104" s="43"/>
      <c r="L17104" s="55"/>
      <c r="M17104" s="34"/>
      <c r="N17104" s="56"/>
      <c r="O17104" s="56"/>
      <c r="P17104" s="56"/>
      <c r="Q17104" s="56"/>
      <c r="R17104" s="56"/>
    </row>
    <row r="17105" spans="1:18" ht="15.75" x14ac:dyDescent="0.25">
      <c r="A17105" s="11">
        <v>41979.312493460646</v>
      </c>
      <c r="B17105" s="12">
        <v>0.33</v>
      </c>
      <c r="C17105" s="12">
        <f t="shared" si="1784"/>
        <v>9.3445593780000014</v>
      </c>
      <c r="D17105" s="58">
        <f t="shared" si="1785"/>
        <v>8.7605244168750002E-3</v>
      </c>
      <c r="E17105" s="12">
        <f t="shared" si="1786"/>
        <v>0.42050517201000009</v>
      </c>
      <c r="F17105">
        <v>1.03</v>
      </c>
      <c r="G17105" s="12">
        <v>1.03</v>
      </c>
      <c r="H17105" s="55">
        <v>1.6416794737521849</v>
      </c>
      <c r="I17105" s="55">
        <v>15.340771322121087</v>
      </c>
      <c r="J17105" s="55">
        <v>2.7613388379817954E-2</v>
      </c>
      <c r="K17105" s="43"/>
      <c r="L17105" s="55"/>
      <c r="M17105" s="34"/>
      <c r="N17105" s="56"/>
      <c r="O17105" s="56"/>
      <c r="P17105" s="56"/>
      <c r="Q17105" s="56"/>
      <c r="R17105" s="56"/>
    </row>
    <row r="17106" spans="1:18" ht="15.75" x14ac:dyDescent="0.25">
      <c r="A17106" s="11">
        <v>41979.333326736109</v>
      </c>
      <c r="B17106" s="12">
        <v>0.33</v>
      </c>
      <c r="C17106" s="12">
        <f t="shared" si="1784"/>
        <v>9.3445593780000014</v>
      </c>
      <c r="D17106" s="58">
        <f t="shared" si="1785"/>
        <v>8.7605244168750002E-3</v>
      </c>
      <c r="E17106" s="12">
        <f t="shared" si="1786"/>
        <v>0.42050517201000009</v>
      </c>
      <c r="F17106">
        <v>1.1299999999999999</v>
      </c>
      <c r="G17106" s="12">
        <v>1.1299999999999999</v>
      </c>
      <c r="H17106" s="55">
        <v>1.7795009675993343</v>
      </c>
      <c r="I17106" s="55">
        <v>16.628652454940436</v>
      </c>
      <c r="J17106" s="55">
        <v>2.9931574418892784E-2</v>
      </c>
      <c r="K17106" s="43"/>
      <c r="L17106" s="55"/>
      <c r="M17106" s="34"/>
      <c r="N17106" s="56"/>
      <c r="O17106" s="56"/>
      <c r="P17106" s="56"/>
      <c r="Q17106" s="56"/>
      <c r="R17106" s="56"/>
    </row>
    <row r="17107" spans="1:18" ht="15.75" x14ac:dyDescent="0.25">
      <c r="A17107" s="11">
        <v>41979.354160011571</v>
      </c>
      <c r="B17107" s="12">
        <v>0.33</v>
      </c>
      <c r="C17107" s="12">
        <f t="shared" si="1784"/>
        <v>9.3445593780000014</v>
      </c>
      <c r="D17107" s="58">
        <f t="shared" si="1785"/>
        <v>8.7605244168750002E-3</v>
      </c>
      <c r="E17107" s="12">
        <f t="shared" si="1786"/>
        <v>0.42050517201000009</v>
      </c>
      <c r="F17107">
        <v>1.01</v>
      </c>
      <c r="G17107" s="12">
        <v>1.01</v>
      </c>
      <c r="H17107" s="55">
        <v>1.6139109859004481</v>
      </c>
      <c r="I17107" s="55">
        <v>15.08128703855326</v>
      </c>
      <c r="J17107" s="55">
        <v>2.7146316669395865E-2</v>
      </c>
      <c r="K17107" s="43"/>
      <c r="L17107" s="55"/>
      <c r="M17107" s="34"/>
      <c r="N17107" s="56"/>
      <c r="O17107" s="56"/>
      <c r="P17107" s="56"/>
      <c r="Q17107" s="56"/>
      <c r="R17107" s="56"/>
    </row>
    <row r="17108" spans="1:18" ht="15.75" x14ac:dyDescent="0.25">
      <c r="A17108" s="11">
        <v>41979.374993287034</v>
      </c>
      <c r="B17108" s="12">
        <v>0.33</v>
      </c>
      <c r="C17108" s="12">
        <f t="shared" si="1784"/>
        <v>9.3445593780000014</v>
      </c>
      <c r="D17108" s="58">
        <f t="shared" si="1785"/>
        <v>8.7605244168750002E-3</v>
      </c>
      <c r="E17108" s="12">
        <f t="shared" si="1786"/>
        <v>0.42050517201000009</v>
      </c>
      <c r="F17108">
        <v>0.94</v>
      </c>
      <c r="G17108" s="12">
        <v>0.94</v>
      </c>
      <c r="H17108" s="55">
        <v>1.5161466661330669</v>
      </c>
      <c r="I17108" s="55">
        <v>14.167722547437188</v>
      </c>
      <c r="J17108" s="55">
        <v>2.5501900585386938E-2</v>
      </c>
      <c r="K17108" s="43"/>
      <c r="L17108" s="55"/>
      <c r="M17108" s="34"/>
      <c r="N17108" s="56"/>
      <c r="O17108" s="56"/>
      <c r="P17108" s="56"/>
      <c r="Q17108" s="56"/>
      <c r="R17108" s="56"/>
    </row>
    <row r="17109" spans="1:18" ht="15.75" x14ac:dyDescent="0.25">
      <c r="A17109" s="11">
        <v>41979.395826562497</v>
      </c>
      <c r="B17109" s="12">
        <v>0.33</v>
      </c>
      <c r="C17109" s="12">
        <f t="shared" si="1784"/>
        <v>9.3445593780000014</v>
      </c>
      <c r="D17109" s="58">
        <f t="shared" si="1785"/>
        <v>8.7605244168750002E-3</v>
      </c>
      <c r="E17109" s="12">
        <f t="shared" si="1786"/>
        <v>0.42050517201000009</v>
      </c>
      <c r="F17109">
        <v>0.92</v>
      </c>
      <c r="G17109" s="12">
        <v>0.92</v>
      </c>
      <c r="H17109" s="55">
        <v>1.488042695882632</v>
      </c>
      <c r="I17109" s="55">
        <v>13.905103328674453</v>
      </c>
      <c r="J17109" s="55">
        <v>2.5029185991614016E-2</v>
      </c>
      <c r="K17109" s="43"/>
      <c r="L17109" s="55"/>
      <c r="M17109" s="34"/>
      <c r="N17109" s="56"/>
      <c r="O17109" s="56"/>
      <c r="P17109" s="56"/>
      <c r="Q17109" s="56"/>
      <c r="R17109" s="56"/>
    </row>
    <row r="17110" spans="1:18" ht="15.75" x14ac:dyDescent="0.25">
      <c r="A17110" s="11">
        <v>41979.41665983796</v>
      </c>
      <c r="B17110" s="12">
        <v>0.33</v>
      </c>
      <c r="C17110" s="12">
        <f t="shared" si="1784"/>
        <v>9.3445593780000014</v>
      </c>
      <c r="D17110" s="58">
        <f t="shared" si="1785"/>
        <v>8.7605244168750002E-3</v>
      </c>
      <c r="E17110" s="12">
        <f t="shared" si="1786"/>
        <v>0.42050517201000009</v>
      </c>
      <c r="F17110">
        <v>0.91</v>
      </c>
      <c r="G17110" s="12">
        <v>0.91</v>
      </c>
      <c r="H17110" s="55">
        <v>1.4739610048709357</v>
      </c>
      <c r="I17110" s="55">
        <v>13.773516130873007</v>
      </c>
      <c r="J17110" s="55">
        <v>2.4792329035571412E-2</v>
      </c>
      <c r="K17110" s="43"/>
      <c r="L17110" s="55"/>
      <c r="M17110" s="34"/>
      <c r="N17110" s="56"/>
      <c r="O17110" s="56"/>
      <c r="P17110" s="56"/>
      <c r="Q17110" s="56"/>
      <c r="R17110" s="56"/>
    </row>
    <row r="17111" spans="1:18" ht="15.75" x14ac:dyDescent="0.25">
      <c r="A17111" s="11">
        <v>41979.437493113423</v>
      </c>
      <c r="B17111" s="12">
        <v>0.33</v>
      </c>
      <c r="C17111" s="12">
        <f t="shared" si="1784"/>
        <v>9.3445593780000014</v>
      </c>
      <c r="D17111" s="58">
        <f t="shared" si="1785"/>
        <v>8.7605244168750002E-3</v>
      </c>
      <c r="E17111" s="12">
        <f t="shared" si="1786"/>
        <v>0.42050517201000009</v>
      </c>
      <c r="F17111">
        <v>0.87</v>
      </c>
      <c r="G17111" s="12">
        <v>0.87</v>
      </c>
      <c r="H17111" s="55">
        <v>1.4174303656703815</v>
      </c>
      <c r="I17111" s="55">
        <v>13.245262216187134</v>
      </c>
      <c r="J17111" s="55">
        <v>2.3841471989136838E-2</v>
      </c>
      <c r="K17111" s="43"/>
      <c r="L17111" s="55"/>
      <c r="M17111" s="34"/>
      <c r="N17111" s="56"/>
      <c r="O17111" s="56"/>
      <c r="P17111" s="56"/>
      <c r="Q17111" s="56"/>
      <c r="R17111" s="56"/>
    </row>
    <row r="17112" spans="1:18" ht="15.75" x14ac:dyDescent="0.25">
      <c r="A17112" s="11">
        <v>41979.458326388885</v>
      </c>
      <c r="B17112" s="12">
        <v>0.33</v>
      </c>
      <c r="C17112" s="12">
        <f t="shared" si="1784"/>
        <v>9.3445593780000014</v>
      </c>
      <c r="D17112" s="58">
        <f t="shared" si="1785"/>
        <v>8.7605244168750002E-3</v>
      </c>
      <c r="E17112" s="12">
        <f t="shared" si="1786"/>
        <v>0.42050517201000009</v>
      </c>
      <c r="F17112">
        <v>0.89</v>
      </c>
      <c r="G17112" s="12">
        <v>0.89</v>
      </c>
      <c r="H17112" s="55">
        <v>1.4457369753646776</v>
      </c>
      <c r="I17112" s="55">
        <v>13.509775011265354</v>
      </c>
      <c r="J17112" s="55">
        <v>2.4317595020277635E-2</v>
      </c>
      <c r="K17112" s="43"/>
      <c r="L17112" s="55"/>
      <c r="M17112" s="34"/>
      <c r="N17112" s="56"/>
      <c r="O17112" s="56"/>
      <c r="P17112" s="56"/>
      <c r="Q17112" s="56"/>
      <c r="R17112" s="56"/>
    </row>
    <row r="17113" spans="1:18" ht="15.75" x14ac:dyDescent="0.25">
      <c r="A17113" s="11">
        <v>41979.479159664355</v>
      </c>
      <c r="B17113" s="12">
        <v>0.33</v>
      </c>
      <c r="C17113" s="12">
        <f t="shared" si="1784"/>
        <v>9.3445593780000014</v>
      </c>
      <c r="D17113" s="58">
        <f t="shared" si="1785"/>
        <v>8.7605244168750002E-3</v>
      </c>
      <c r="E17113" s="12">
        <f t="shared" si="1786"/>
        <v>0.42050517201000009</v>
      </c>
      <c r="F17113">
        <v>0.85</v>
      </c>
      <c r="G17113" s="12">
        <v>0.85</v>
      </c>
      <c r="H17113" s="55">
        <v>1.3890390270180002</v>
      </c>
      <c r="I17113" s="55">
        <v>12.979957666329051</v>
      </c>
      <c r="J17113" s="55">
        <v>2.336392379939229E-2</v>
      </c>
      <c r="K17113" s="43"/>
      <c r="L17113" s="55"/>
      <c r="M17113" s="34"/>
      <c r="N17113" s="56"/>
      <c r="O17113" s="56"/>
      <c r="P17113" s="56"/>
      <c r="Q17113" s="56"/>
      <c r="R17113" s="56"/>
    </row>
    <row r="17114" spans="1:18" ht="15.75" x14ac:dyDescent="0.25">
      <c r="A17114" s="11">
        <v>41979.499992939818</v>
      </c>
      <c r="B17114" s="12">
        <v>0.33</v>
      </c>
      <c r="C17114" s="12">
        <f t="shared" si="1784"/>
        <v>9.3445593780000014</v>
      </c>
      <c r="D17114" s="58">
        <f t="shared" si="1785"/>
        <v>8.7605244168750002E-3</v>
      </c>
      <c r="E17114" s="12">
        <f t="shared" si="1786"/>
        <v>0.42050517201000009</v>
      </c>
      <c r="F17114">
        <v>0.86</v>
      </c>
      <c r="G17114" s="12">
        <v>0.86</v>
      </c>
      <c r="H17114" s="55">
        <v>1.4032454258846152</v>
      </c>
      <c r="I17114" s="55">
        <v>13.112710204085687</v>
      </c>
      <c r="J17114" s="55">
        <v>2.3602878367354235E-2</v>
      </c>
      <c r="K17114" s="43"/>
      <c r="L17114" s="55"/>
      <c r="M17114" s="34"/>
      <c r="N17114" s="56"/>
      <c r="O17114" s="56"/>
      <c r="P17114" s="56"/>
      <c r="Q17114" s="56"/>
      <c r="R17114" s="56"/>
    </row>
    <row r="17115" spans="1:18" ht="15.75" x14ac:dyDescent="0.25">
      <c r="A17115" s="11">
        <v>41979.520826215281</v>
      </c>
      <c r="B17115" s="12">
        <v>0.33</v>
      </c>
      <c r="C17115" s="12">
        <f t="shared" si="1784"/>
        <v>9.3445593780000014</v>
      </c>
      <c r="D17115" s="58">
        <f t="shared" si="1785"/>
        <v>8.7605244168750002E-3</v>
      </c>
      <c r="E17115" s="12">
        <f t="shared" si="1786"/>
        <v>0.42050517201000009</v>
      </c>
      <c r="F17115">
        <v>0.89</v>
      </c>
      <c r="G17115" s="12">
        <v>0.89</v>
      </c>
      <c r="H17115" s="55">
        <v>1.4457369753646776</v>
      </c>
      <c r="I17115" s="55">
        <v>13.509775011265354</v>
      </c>
      <c r="J17115" s="55">
        <v>2.4317595020277635E-2</v>
      </c>
      <c r="K17115" s="43"/>
      <c r="L17115" s="55"/>
      <c r="M17115" s="34"/>
      <c r="N17115" s="56"/>
      <c r="O17115" s="56"/>
      <c r="P17115" s="56"/>
      <c r="Q17115" s="56"/>
      <c r="R17115" s="56"/>
    </row>
    <row r="17116" spans="1:18" ht="15.75" x14ac:dyDescent="0.25">
      <c r="A17116" s="11">
        <v>41979.541659490744</v>
      </c>
      <c r="B17116" s="12">
        <v>0.33</v>
      </c>
      <c r="C17116" s="12">
        <f t="shared" si="1784"/>
        <v>9.3445593780000014</v>
      </c>
      <c r="D17116" s="58">
        <f t="shared" si="1785"/>
        <v>8.7605244168750002E-3</v>
      </c>
      <c r="E17116" s="12">
        <f t="shared" si="1786"/>
        <v>0.42050517201000009</v>
      </c>
      <c r="F17116">
        <v>0.88</v>
      </c>
      <c r="G17116" s="12">
        <v>0.88</v>
      </c>
      <c r="H17116" s="55">
        <v>1.4315941249008861</v>
      </c>
      <c r="I17116" s="55">
        <v>13.37761630533228</v>
      </c>
      <c r="J17116" s="55">
        <v>2.4079709349598102E-2</v>
      </c>
      <c r="K17116" s="43"/>
      <c r="L17116" s="55"/>
      <c r="M17116" s="34"/>
      <c r="N17116" s="56"/>
      <c r="O17116" s="56"/>
      <c r="P17116" s="56"/>
      <c r="Q17116" s="56"/>
      <c r="R17116" s="56"/>
    </row>
    <row r="17117" spans="1:18" ht="15.75" x14ac:dyDescent="0.25">
      <c r="A17117" s="11">
        <v>41979.562492766207</v>
      </c>
      <c r="B17117" s="12">
        <v>0.45</v>
      </c>
      <c r="C17117" s="12">
        <f t="shared" si="1784"/>
        <v>12.742580970000001</v>
      </c>
      <c r="D17117" s="58">
        <f t="shared" si="1785"/>
        <v>1.1946169659375002E-2</v>
      </c>
      <c r="E17117" s="12">
        <f t="shared" si="1786"/>
        <v>0.57341614365000004</v>
      </c>
      <c r="F17117">
        <v>2.79</v>
      </c>
      <c r="G17117" s="12">
        <v>2.79</v>
      </c>
      <c r="H17117" s="55">
        <v>3.90657025968288</v>
      </c>
      <c r="I17117" s="55">
        <v>49.779787849003029</v>
      </c>
      <c r="J17117" s="55">
        <v>8.9603618128205442E-2</v>
      </c>
      <c r="K17117" s="43"/>
      <c r="L17117" s="55"/>
      <c r="M17117" s="34"/>
      <c r="N17117" s="56"/>
      <c r="O17117" s="56"/>
      <c r="P17117" s="56"/>
      <c r="Q17117" s="56"/>
      <c r="R17117" s="56"/>
    </row>
    <row r="17118" spans="1:18" ht="15.75" x14ac:dyDescent="0.25">
      <c r="A17118" s="11">
        <v>41979.583326041669</v>
      </c>
      <c r="B17118" s="12">
        <v>1.3</v>
      </c>
      <c r="C17118" s="12">
        <f t="shared" si="1784"/>
        <v>36.811900580000007</v>
      </c>
      <c r="D17118" s="58">
        <f t="shared" si="1785"/>
        <v>3.4511156793750011E-2</v>
      </c>
      <c r="E17118" s="12">
        <f t="shared" si="1786"/>
        <v>1.6565355261000005</v>
      </c>
      <c r="F17118">
        <v>6.96</v>
      </c>
      <c r="G17118" s="12">
        <v>6.96</v>
      </c>
      <c r="H17118" s="55">
        <v>8.6534645946590114</v>
      </c>
      <c r="I17118" s="55">
        <v>318.55047833113758</v>
      </c>
      <c r="J17118" s="55">
        <v>0.57339086099604764</v>
      </c>
      <c r="K17118" s="43"/>
      <c r="L17118" s="55"/>
      <c r="M17118" s="34"/>
      <c r="N17118" s="56"/>
      <c r="O17118" s="56"/>
      <c r="P17118" s="56"/>
      <c r="Q17118" s="56"/>
      <c r="R17118" s="56"/>
    </row>
    <row r="17119" spans="1:18" ht="15.75" x14ac:dyDescent="0.25">
      <c r="A17119" s="11">
        <v>41979.604159317132</v>
      </c>
      <c r="B17119" s="12">
        <v>9</v>
      </c>
      <c r="C17119" s="12">
        <f t="shared" si="1784"/>
        <v>254.8516194</v>
      </c>
      <c r="D17119" s="58">
        <f t="shared" si="1785"/>
        <v>0.2389233931875</v>
      </c>
      <c r="E17119" s="12">
        <f t="shared" si="1786"/>
        <v>11.468322873</v>
      </c>
      <c r="F17119">
        <v>33.200000000000003</v>
      </c>
      <c r="G17119" s="12">
        <v>33.200000000000003</v>
      </c>
      <c r="H17119" s="55">
        <v>33.690706280513616</v>
      </c>
      <c r="I17119" s="55">
        <v>8586.1310543186464</v>
      </c>
      <c r="J17119" s="55">
        <v>15.455035897773563</v>
      </c>
      <c r="K17119" s="43"/>
      <c r="L17119" s="55"/>
      <c r="M17119" s="34"/>
      <c r="N17119" s="56"/>
      <c r="O17119" s="56"/>
      <c r="P17119" s="56"/>
      <c r="Q17119" s="56"/>
      <c r="R17119" s="56"/>
    </row>
    <row r="17120" spans="1:18" ht="15.75" x14ac:dyDescent="0.25">
      <c r="A17120" s="11">
        <v>41979.624992592595</v>
      </c>
      <c r="B17120" s="12">
        <v>13</v>
      </c>
      <c r="C17120" s="12">
        <f t="shared" si="1784"/>
        <v>368.11900580000002</v>
      </c>
      <c r="D17120" s="58">
        <f t="shared" si="1785"/>
        <v>0.34511156793749997</v>
      </c>
      <c r="E17120" s="12">
        <f t="shared" si="1786"/>
        <v>16.565355261000001</v>
      </c>
      <c r="F17120">
        <v>30.19</v>
      </c>
      <c r="G17120" s="12">
        <v>30.19</v>
      </c>
      <c r="H17120" s="55">
        <v>31.017078628454584</v>
      </c>
      <c r="I17120" s="55">
        <v>11417.97614752713</v>
      </c>
      <c r="J17120" s="55">
        <v>20.552357065548833</v>
      </c>
      <c r="K17120" s="43"/>
      <c r="L17120" s="55"/>
      <c r="M17120" s="34"/>
      <c r="N17120" s="56"/>
      <c r="O17120" s="56"/>
      <c r="P17120" s="56"/>
      <c r="Q17120" s="56"/>
      <c r="R17120" s="56"/>
    </row>
    <row r="17121" spans="1:18" ht="15.75" x14ac:dyDescent="0.25">
      <c r="A17121" s="11">
        <v>41979.645825868058</v>
      </c>
      <c r="B17121" s="12">
        <v>6.5</v>
      </c>
      <c r="C17121" s="12">
        <f t="shared" si="1784"/>
        <v>184.05950290000001</v>
      </c>
      <c r="D17121" s="58">
        <f t="shared" si="1785"/>
        <v>0.17255578396874999</v>
      </c>
      <c r="E17121" s="12">
        <f t="shared" si="1786"/>
        <v>8.2826776305000003</v>
      </c>
      <c r="F17121">
        <v>24.99</v>
      </c>
      <c r="G17121" s="12">
        <v>24.99</v>
      </c>
      <c r="H17121" s="55">
        <v>26.313379268451882</v>
      </c>
      <c r="I17121" s="55">
        <v>4843.2275077704198</v>
      </c>
      <c r="J17121" s="55">
        <v>8.7178095139867544</v>
      </c>
      <c r="K17121" s="43"/>
      <c r="L17121" s="55"/>
      <c r="M17121" s="34"/>
      <c r="N17121" s="56"/>
      <c r="O17121" s="56"/>
      <c r="P17121" s="56"/>
      <c r="Q17121" s="56"/>
      <c r="R17121" s="56"/>
    </row>
    <row r="17122" spans="1:18" ht="15.75" x14ac:dyDescent="0.25">
      <c r="A17122" s="11">
        <v>41979.666659143521</v>
      </c>
      <c r="B17122" s="12">
        <v>3.3</v>
      </c>
      <c r="C17122" s="12">
        <f t="shared" ref="C17122:C17185" si="1787">B17122*28.3168466</f>
        <v>93.445593779999996</v>
      </c>
      <c r="D17122" s="58">
        <f t="shared" ref="D17122:D17185" si="1788">C17122*1800*10^6/(1.92*10^12)</f>
        <v>8.7605244168749985E-2</v>
      </c>
      <c r="E17122" s="12">
        <f t="shared" ref="E17122:E17185" si="1789">C17122*86400*10^6/(1.92*10^12)</f>
        <v>4.2050517201000002</v>
      </c>
      <c r="F17122">
        <v>19.11</v>
      </c>
      <c r="G17122" s="12">
        <v>19.11</v>
      </c>
      <c r="H17122" s="55">
        <v>20.836116661969641</v>
      </c>
      <c r="I17122" s="55">
        <v>1947.0432935471044</v>
      </c>
      <c r="J17122" s="55">
        <v>3.5046779283847878</v>
      </c>
      <c r="K17122" s="43"/>
      <c r="L17122" s="55"/>
      <c r="M17122" s="34"/>
      <c r="N17122" s="56"/>
      <c r="O17122" s="56"/>
      <c r="P17122" s="56"/>
      <c r="Q17122" s="56"/>
      <c r="R17122" s="56"/>
    </row>
    <row r="17123" spans="1:18" ht="15.75" x14ac:dyDescent="0.25">
      <c r="A17123" s="11">
        <v>41979.687492418983</v>
      </c>
      <c r="B17123" s="12">
        <v>2.2000000000000002</v>
      </c>
      <c r="C17123" s="12">
        <f t="shared" si="1787"/>
        <v>62.297062520000011</v>
      </c>
      <c r="D17123" s="58">
        <f t="shared" si="1788"/>
        <v>5.8403496112500008E-2</v>
      </c>
      <c r="E17123" s="12">
        <f t="shared" si="1789"/>
        <v>2.8033678134000004</v>
      </c>
      <c r="F17123">
        <v>16.93</v>
      </c>
      <c r="G17123" s="12">
        <v>16.93</v>
      </c>
      <c r="H17123" s="55">
        <v>18.752170203250202</v>
      </c>
      <c r="I17123" s="55">
        <v>1168.2051195375591</v>
      </c>
      <c r="J17123" s="55">
        <v>2.1027692151676063</v>
      </c>
      <c r="K17123" s="43"/>
      <c r="L17123" s="55"/>
      <c r="M17123" s="34"/>
      <c r="N17123" s="56"/>
      <c r="O17123" s="56"/>
      <c r="P17123" s="56"/>
      <c r="Q17123" s="56"/>
      <c r="R17123" s="56"/>
    </row>
    <row r="17124" spans="1:18" ht="15.75" x14ac:dyDescent="0.25">
      <c r="A17124" s="11">
        <v>41979.708325694446</v>
      </c>
      <c r="B17124" s="12">
        <v>2.1</v>
      </c>
      <c r="C17124" s="12">
        <f t="shared" si="1787"/>
        <v>59.465377860000004</v>
      </c>
      <c r="D17124" s="58">
        <f t="shared" si="1788"/>
        <v>5.5748791743750005E-2</v>
      </c>
      <c r="E17124" s="12">
        <f t="shared" si="1789"/>
        <v>2.6759420037000003</v>
      </c>
      <c r="F17124">
        <v>15.22</v>
      </c>
      <c r="G17124" s="12">
        <v>15.22</v>
      </c>
      <c r="H17124" s="55">
        <v>17.093095941377243</v>
      </c>
      <c r="I17124" s="55">
        <v>1016.4474089512302</v>
      </c>
      <c r="J17124" s="55">
        <v>1.8296053361122142</v>
      </c>
      <c r="K17124" s="43"/>
      <c r="L17124" s="55"/>
      <c r="M17124" s="34"/>
      <c r="N17124" s="56"/>
      <c r="O17124" s="56"/>
      <c r="P17124" s="56"/>
      <c r="Q17124" s="56"/>
      <c r="R17124" s="56"/>
    </row>
    <row r="17125" spans="1:18" ht="15.75" x14ac:dyDescent="0.25">
      <c r="A17125" s="11">
        <v>41979.729158969909</v>
      </c>
      <c r="B17125" s="12">
        <v>5.4</v>
      </c>
      <c r="C17125" s="12">
        <f t="shared" si="1787"/>
        <v>152.91097164000001</v>
      </c>
      <c r="D17125" s="58">
        <f t="shared" si="1788"/>
        <v>0.14335403591250004</v>
      </c>
      <c r="E17125" s="12">
        <f t="shared" si="1789"/>
        <v>6.8809937237999996</v>
      </c>
      <c r="F17125">
        <v>18.100000000000001</v>
      </c>
      <c r="G17125" s="12">
        <v>18.100000000000001</v>
      </c>
      <c r="H17125" s="55">
        <v>19.874689058092905</v>
      </c>
      <c r="I17125" s="55">
        <v>3039.0580149158627</v>
      </c>
      <c r="J17125" s="55">
        <v>5.4703044268485526</v>
      </c>
      <c r="K17125" s="43"/>
      <c r="L17125" s="55"/>
      <c r="M17125" s="34"/>
      <c r="N17125" s="56"/>
      <c r="O17125" s="56"/>
      <c r="P17125" s="56"/>
      <c r="Q17125" s="56"/>
      <c r="R17125" s="56"/>
    </row>
    <row r="17126" spans="1:18" ht="15.75" x14ac:dyDescent="0.25">
      <c r="A17126" s="11">
        <v>41979.749992245372</v>
      </c>
      <c r="B17126" s="12">
        <v>5.0999999999999996</v>
      </c>
      <c r="C17126" s="12">
        <f t="shared" si="1787"/>
        <v>144.41591765999999</v>
      </c>
      <c r="D17126" s="58">
        <f t="shared" si="1788"/>
        <v>0.13538992280625001</v>
      </c>
      <c r="E17126" s="12">
        <f t="shared" si="1789"/>
        <v>6.4987162946999986</v>
      </c>
      <c r="F17126">
        <v>17.329999999999998</v>
      </c>
      <c r="G17126" s="12">
        <v>17.329999999999998</v>
      </c>
      <c r="H17126" s="55">
        <v>19.137038571824856</v>
      </c>
      <c r="I17126" s="55">
        <v>2763.6929866449022</v>
      </c>
      <c r="J17126" s="55">
        <v>4.9746473759608243</v>
      </c>
      <c r="K17126" s="43"/>
      <c r="L17126" s="55"/>
      <c r="M17126" s="34"/>
      <c r="N17126" s="56"/>
      <c r="O17126" s="56"/>
      <c r="P17126" s="56"/>
      <c r="Q17126" s="56"/>
      <c r="R17126" s="56"/>
    </row>
    <row r="17127" spans="1:18" ht="15.75" x14ac:dyDescent="0.25">
      <c r="A17127" s="11">
        <v>41979.770825520834</v>
      </c>
      <c r="B17127" s="12">
        <v>6.5</v>
      </c>
      <c r="C17127" s="12">
        <f t="shared" si="1787"/>
        <v>184.05950290000001</v>
      </c>
      <c r="D17127" s="58">
        <f t="shared" si="1788"/>
        <v>0.17255578396874999</v>
      </c>
      <c r="E17127" s="12">
        <f t="shared" si="1789"/>
        <v>8.2826776305000003</v>
      </c>
      <c r="F17127">
        <v>14.08</v>
      </c>
      <c r="G17127" s="12">
        <v>14.08</v>
      </c>
      <c r="H17127" s="55">
        <v>15.973654707919692</v>
      </c>
      <c r="I17127" s="55">
        <v>2940.1029450359433</v>
      </c>
      <c r="J17127" s="55">
        <v>5.2921853010646975</v>
      </c>
      <c r="K17127" s="43"/>
      <c r="L17127" s="55"/>
      <c r="M17127" s="34"/>
      <c r="N17127" s="56"/>
      <c r="O17127" s="56"/>
      <c r="P17127" s="56"/>
      <c r="Q17127" s="56"/>
      <c r="R17127" s="56"/>
    </row>
    <row r="17128" spans="1:18" ht="15.75" x14ac:dyDescent="0.25">
      <c r="A17128" s="11">
        <v>41979.791658796297</v>
      </c>
      <c r="B17128" s="12">
        <v>9.8000000000000007</v>
      </c>
      <c r="C17128" s="12">
        <f t="shared" si="1787"/>
        <v>277.50509668000001</v>
      </c>
      <c r="D17128" s="58">
        <f t="shared" si="1788"/>
        <v>0.26016102813749997</v>
      </c>
      <c r="E17128" s="12">
        <f t="shared" si="1789"/>
        <v>12.4877293506</v>
      </c>
      <c r="F17128">
        <v>17.600000000000001</v>
      </c>
      <c r="G17128" s="12">
        <v>17.600000000000001</v>
      </c>
      <c r="H17128" s="55">
        <v>19.396170972245862</v>
      </c>
      <c r="I17128" s="55">
        <v>5382.5363008748982</v>
      </c>
      <c r="J17128" s="55">
        <v>9.6885653415748152</v>
      </c>
      <c r="K17128" s="43"/>
      <c r="L17128" s="55"/>
      <c r="M17128" s="34"/>
      <c r="N17128" s="56"/>
      <c r="O17128" s="56"/>
      <c r="P17128" s="56"/>
      <c r="Q17128" s="56"/>
      <c r="R17128" s="56"/>
    </row>
    <row r="17129" spans="1:18" ht="15.75" x14ac:dyDescent="0.25">
      <c r="A17129" s="11">
        <v>41979.81249207176</v>
      </c>
      <c r="B17129" s="12">
        <v>7.7</v>
      </c>
      <c r="C17129" s="12">
        <f t="shared" si="1787"/>
        <v>218.03971882000002</v>
      </c>
      <c r="D17129" s="58">
        <f t="shared" si="1788"/>
        <v>0.20441223639375003</v>
      </c>
      <c r="E17129" s="12">
        <f t="shared" si="1789"/>
        <v>9.8117873468999992</v>
      </c>
      <c r="F17129">
        <v>15.1</v>
      </c>
      <c r="G17129" s="12">
        <v>15.1</v>
      </c>
      <c r="H17129" s="55">
        <v>16.975787368414341</v>
      </c>
      <c r="I17129" s="55">
        <v>3701.395904557171</v>
      </c>
      <c r="J17129" s="55">
        <v>6.662512628202907</v>
      </c>
      <c r="K17129" s="43"/>
      <c r="L17129" s="55"/>
      <c r="M17129" s="34"/>
      <c r="N17129" s="56"/>
      <c r="O17129" s="56"/>
      <c r="P17129" s="56"/>
      <c r="Q17129" s="56"/>
      <c r="R17129" s="56"/>
    </row>
    <row r="17130" spans="1:18" ht="15.75" x14ac:dyDescent="0.25">
      <c r="A17130" s="11">
        <v>41979.833325347223</v>
      </c>
      <c r="B17130" s="12">
        <v>8.1</v>
      </c>
      <c r="C17130" s="12">
        <f t="shared" si="1787"/>
        <v>229.36645745999999</v>
      </c>
      <c r="D17130" s="58">
        <f t="shared" si="1788"/>
        <v>0.21503105386874996</v>
      </c>
      <c r="E17130" s="12">
        <f t="shared" si="1789"/>
        <v>10.321490585699999</v>
      </c>
      <c r="F17130">
        <v>16.04</v>
      </c>
      <c r="G17130" s="12">
        <v>16.04</v>
      </c>
      <c r="H17130" s="55">
        <v>17.891542289069886</v>
      </c>
      <c r="I17130" s="55">
        <v>4103.7196733397386</v>
      </c>
      <c r="J17130" s="55">
        <v>7.3866954120115293</v>
      </c>
      <c r="K17130" s="43"/>
      <c r="L17130" s="55"/>
      <c r="M17130" s="34"/>
      <c r="N17130" s="56"/>
      <c r="O17130" s="56"/>
      <c r="P17130" s="56"/>
      <c r="Q17130" s="56"/>
      <c r="R17130" s="56"/>
    </row>
    <row r="17131" spans="1:18" ht="15.75" x14ac:dyDescent="0.25">
      <c r="A17131" s="11">
        <v>41979.854158622686</v>
      </c>
      <c r="B17131" s="12">
        <v>13</v>
      </c>
      <c r="C17131" s="12">
        <f t="shared" si="1787"/>
        <v>368.11900580000002</v>
      </c>
      <c r="D17131" s="58">
        <f t="shared" si="1788"/>
        <v>0.34511156793749997</v>
      </c>
      <c r="E17131" s="12">
        <f t="shared" si="1789"/>
        <v>16.565355261000001</v>
      </c>
      <c r="F17131">
        <v>19.52</v>
      </c>
      <c r="G17131" s="12">
        <v>19.52</v>
      </c>
      <c r="H17131" s="55">
        <v>21.224497663368012</v>
      </c>
      <c r="I17131" s="55">
        <v>7813.1409784434563</v>
      </c>
      <c r="J17131" s="55">
        <v>14.06365376119822</v>
      </c>
      <c r="K17131" s="43"/>
      <c r="L17131" s="55"/>
      <c r="M17131" s="34"/>
      <c r="N17131" s="56"/>
      <c r="O17131" s="56"/>
      <c r="P17131" s="56"/>
      <c r="Q17131" s="56"/>
      <c r="R17131" s="56"/>
    </row>
    <row r="17132" spans="1:18" ht="15.75" x14ac:dyDescent="0.25">
      <c r="A17132" s="11">
        <v>41979.874991898148</v>
      </c>
      <c r="B17132" s="12">
        <v>16</v>
      </c>
      <c r="C17132" s="12">
        <f t="shared" si="1787"/>
        <v>453.06954560000003</v>
      </c>
      <c r="D17132" s="58">
        <f t="shared" si="1788"/>
        <v>0.42475269900000001</v>
      </c>
      <c r="E17132" s="12">
        <f t="shared" si="1789"/>
        <v>20.388129551999999</v>
      </c>
      <c r="F17132">
        <v>21.84</v>
      </c>
      <c r="G17132" s="12">
        <v>21.84</v>
      </c>
      <c r="H17132" s="55">
        <v>23.402905246925386</v>
      </c>
      <c r="I17132" s="55">
        <v>10603.143645944341</v>
      </c>
      <c r="J17132" s="55">
        <v>19.085658562699813</v>
      </c>
      <c r="K17132" s="43"/>
      <c r="L17132" s="55"/>
      <c r="M17132" s="34"/>
      <c r="N17132" s="56"/>
      <c r="O17132" s="56"/>
      <c r="P17132" s="56"/>
      <c r="Q17132" s="56"/>
      <c r="R17132" s="56"/>
    </row>
    <row r="17133" spans="1:18" ht="15.75" x14ac:dyDescent="0.25">
      <c r="A17133" s="11">
        <v>41979.895825173611</v>
      </c>
      <c r="B17133" s="12">
        <v>17</v>
      </c>
      <c r="C17133" s="12">
        <f t="shared" si="1787"/>
        <v>481.38639220000005</v>
      </c>
      <c r="D17133" s="58">
        <f t="shared" si="1788"/>
        <v>0.45129974268750006</v>
      </c>
      <c r="E17133" s="12">
        <f t="shared" si="1789"/>
        <v>21.662387648999999</v>
      </c>
      <c r="F17133">
        <v>25.24</v>
      </c>
      <c r="G17133" s="12">
        <v>25.24</v>
      </c>
      <c r="H17133" s="55">
        <v>26.542248912207675</v>
      </c>
      <c r="I17133" s="55">
        <v>12777.077444722028</v>
      </c>
      <c r="J17133" s="55">
        <v>22.998739400499648</v>
      </c>
      <c r="K17133" s="43"/>
      <c r="L17133" s="55"/>
      <c r="M17133" s="34"/>
      <c r="N17133" s="56"/>
      <c r="O17133" s="56"/>
      <c r="P17133" s="56"/>
      <c r="Q17133" s="56"/>
      <c r="R17133" s="56"/>
    </row>
    <row r="17134" spans="1:18" ht="15.75" x14ac:dyDescent="0.25">
      <c r="A17134" s="11">
        <v>41979.916658449074</v>
      </c>
      <c r="B17134" s="12">
        <v>15</v>
      </c>
      <c r="C17134" s="12">
        <f t="shared" si="1787"/>
        <v>424.75269900000001</v>
      </c>
      <c r="D17134" s="58">
        <f t="shared" si="1788"/>
        <v>0.39820565531250002</v>
      </c>
      <c r="E17134" s="12">
        <f t="shared" si="1789"/>
        <v>19.113871455000002</v>
      </c>
      <c r="F17134">
        <v>27.38</v>
      </c>
      <c r="G17134" s="12">
        <v>27.38</v>
      </c>
      <c r="H17134" s="55">
        <v>28.489647695248046</v>
      </c>
      <c r="I17134" s="55">
        <v>12101.054752115737</v>
      </c>
      <c r="J17134" s="55">
        <v>21.781898553808325</v>
      </c>
      <c r="K17134" s="43"/>
      <c r="L17134" s="55"/>
      <c r="M17134" s="34"/>
      <c r="N17134" s="56"/>
      <c r="O17134" s="56"/>
      <c r="P17134" s="56"/>
      <c r="Q17134" s="56"/>
      <c r="R17134" s="56"/>
    </row>
    <row r="17135" spans="1:18" ht="15.75" x14ac:dyDescent="0.25">
      <c r="A17135" s="11">
        <v>41979.937491724537</v>
      </c>
      <c r="B17135" s="12">
        <v>13</v>
      </c>
      <c r="C17135" s="12">
        <f t="shared" si="1787"/>
        <v>368.11900580000002</v>
      </c>
      <c r="D17135" s="58">
        <f t="shared" si="1788"/>
        <v>0.34511156793749997</v>
      </c>
      <c r="E17135" s="12">
        <f t="shared" si="1789"/>
        <v>16.565355261000001</v>
      </c>
      <c r="F17135">
        <v>25.33</v>
      </c>
      <c r="G17135" s="12">
        <v>25.33</v>
      </c>
      <c r="H17135" s="55">
        <v>26.624569714401499</v>
      </c>
      <c r="I17135" s="55">
        <v>9801.0101331182705</v>
      </c>
      <c r="J17135" s="55">
        <v>17.641818239612888</v>
      </c>
      <c r="K17135" s="43"/>
      <c r="L17135" s="55"/>
      <c r="M17135" s="34"/>
      <c r="N17135" s="56"/>
      <c r="O17135" s="56"/>
      <c r="P17135" s="56"/>
      <c r="Q17135" s="56"/>
      <c r="R17135" s="56"/>
    </row>
    <row r="17136" spans="1:18" ht="15.75" x14ac:dyDescent="0.25">
      <c r="A17136" s="11">
        <v>41979.958325</v>
      </c>
      <c r="B17136" s="12">
        <v>9</v>
      </c>
      <c r="C17136" s="12">
        <f t="shared" si="1787"/>
        <v>254.8516194</v>
      </c>
      <c r="D17136" s="58">
        <f t="shared" si="1788"/>
        <v>0.2389233931875</v>
      </c>
      <c r="E17136" s="12">
        <f t="shared" si="1789"/>
        <v>11.468322873</v>
      </c>
      <c r="F17136">
        <v>23.4</v>
      </c>
      <c r="G17136" s="12">
        <v>23.4</v>
      </c>
      <c r="H17136" s="55">
        <v>24.850651480102648</v>
      </c>
      <c r="I17136" s="55">
        <v>6333.2287728491665</v>
      </c>
      <c r="J17136" s="55">
        <v>11.399811791128499</v>
      </c>
      <c r="K17136" s="43"/>
      <c r="L17136" s="55"/>
      <c r="M17136" s="34"/>
      <c r="N17136" s="56"/>
      <c r="O17136" s="56"/>
      <c r="P17136" s="56"/>
      <c r="Q17136" s="56"/>
      <c r="R17136" s="56"/>
    </row>
    <row r="17137" spans="1:18" ht="15.75" x14ac:dyDescent="0.25">
      <c r="A17137" s="11">
        <v>41979.979158275462</v>
      </c>
      <c r="B17137" s="12">
        <v>6.9</v>
      </c>
      <c r="C17137" s="12">
        <f t="shared" si="1787"/>
        <v>195.38624154000001</v>
      </c>
      <c r="D17137" s="58">
        <f t="shared" si="1788"/>
        <v>0.18317460144375003</v>
      </c>
      <c r="E17137" s="12">
        <f t="shared" si="1789"/>
        <v>8.7923808693000005</v>
      </c>
      <c r="F17137">
        <v>23.83</v>
      </c>
      <c r="G17137" s="12">
        <v>23.83</v>
      </c>
      <c r="H17137" s="55">
        <v>25.247472015520557</v>
      </c>
      <c r="I17137" s="55">
        <v>4933.0086654988909</v>
      </c>
      <c r="J17137" s="55">
        <v>8.8794155978980029</v>
      </c>
      <c r="K17137" s="43"/>
      <c r="L17137" s="55"/>
      <c r="M17137" s="34"/>
      <c r="N17137" s="56"/>
      <c r="O17137" s="56"/>
      <c r="P17137" s="56"/>
      <c r="Q17137" s="56"/>
      <c r="R17137" s="56"/>
    </row>
    <row r="17138" spans="1:18" ht="15.75" x14ac:dyDescent="0.25">
      <c r="A17138" s="11">
        <v>41979.999991550925</v>
      </c>
      <c r="B17138" s="12">
        <v>6.5</v>
      </c>
      <c r="C17138" s="12">
        <f t="shared" si="1787"/>
        <v>184.05950290000001</v>
      </c>
      <c r="D17138" s="58">
        <f t="shared" si="1788"/>
        <v>0.17255578396874999</v>
      </c>
      <c r="E17138" s="12">
        <f t="shared" si="1789"/>
        <v>8.2826776305000003</v>
      </c>
      <c r="F17138">
        <v>23.01</v>
      </c>
      <c r="G17138" s="12">
        <v>23.01</v>
      </c>
      <c r="H17138" s="55">
        <v>24.48992419873759</v>
      </c>
      <c r="I17138" s="55">
        <v>4507.6032740783221</v>
      </c>
      <c r="J17138" s="55">
        <v>8.1136858933409801</v>
      </c>
      <c r="K17138" s="43">
        <f>SUM(J17138:J17185)</f>
        <v>41.708136099351336</v>
      </c>
      <c r="L17138" s="55"/>
      <c r="M17138" s="34"/>
      <c r="N17138" s="43">
        <f>AVERAGE(E17138:E17185)</f>
        <v>1.4571672280068748</v>
      </c>
      <c r="O17138" s="43">
        <f>AVERAGE(E17138:E17185)</f>
        <v>1.4571672280068748</v>
      </c>
      <c r="P17138" s="43">
        <f>MAX(E17138:E17185)</f>
        <v>8.2826776305000003</v>
      </c>
      <c r="Q17138" s="56"/>
      <c r="R17138" s="56"/>
    </row>
    <row r="17139" spans="1:18" ht="15.75" x14ac:dyDescent="0.25">
      <c r="A17139" s="11">
        <v>41980.020824826388</v>
      </c>
      <c r="B17139" s="12">
        <v>5.0999999999999996</v>
      </c>
      <c r="C17139" s="12">
        <f t="shared" si="1787"/>
        <v>144.41591765999999</v>
      </c>
      <c r="D17139" s="58">
        <f t="shared" si="1788"/>
        <v>0.13538992280625001</v>
      </c>
      <c r="E17139" s="12">
        <f t="shared" si="1789"/>
        <v>6.4987162946999986</v>
      </c>
      <c r="F17139">
        <v>20.21</v>
      </c>
      <c r="G17139" s="12">
        <v>20.21</v>
      </c>
      <c r="H17139" s="55">
        <v>21.875736091556234</v>
      </c>
      <c r="I17139" s="55">
        <v>3159.2045021500753</v>
      </c>
      <c r="J17139" s="55">
        <v>5.6865681038701359</v>
      </c>
      <c r="K17139" s="43"/>
      <c r="L17139" s="55"/>
      <c r="M17139" s="34"/>
      <c r="N17139" s="56"/>
      <c r="O17139" s="56"/>
      <c r="P17139" s="56"/>
      <c r="Q17139" s="56"/>
      <c r="R17139" s="56"/>
    </row>
    <row r="17140" spans="1:18" ht="15.75" x14ac:dyDescent="0.25">
      <c r="A17140" s="11">
        <v>41980.041658101851</v>
      </c>
      <c r="B17140" s="12">
        <v>3.9</v>
      </c>
      <c r="C17140" s="12">
        <f t="shared" si="1787"/>
        <v>110.43570174</v>
      </c>
      <c r="D17140" s="58">
        <f t="shared" si="1788"/>
        <v>0.10353347038125001</v>
      </c>
      <c r="E17140" s="12">
        <f t="shared" si="1789"/>
        <v>4.9696065782999996</v>
      </c>
      <c r="F17140">
        <v>19.510000000000002</v>
      </c>
      <c r="G17140" s="12">
        <v>19.510000000000002</v>
      </c>
      <c r="H17140" s="55">
        <v>21.215037659287276</v>
      </c>
      <c r="I17140" s="55">
        <v>2342.8975713439172</v>
      </c>
      <c r="J17140" s="55">
        <v>4.2172156284190505</v>
      </c>
      <c r="K17140" s="43"/>
      <c r="L17140" s="55"/>
      <c r="M17140" s="34"/>
      <c r="N17140" s="56"/>
      <c r="O17140" s="56"/>
      <c r="P17140" s="56"/>
      <c r="Q17140" s="56"/>
      <c r="R17140" s="56"/>
    </row>
    <row r="17141" spans="1:18" ht="15.75" x14ac:dyDescent="0.25">
      <c r="A17141" s="11">
        <v>41980.062491377314</v>
      </c>
      <c r="B17141" s="12">
        <v>3.1</v>
      </c>
      <c r="C17141" s="12">
        <f t="shared" si="1787"/>
        <v>87.782224460000009</v>
      </c>
      <c r="D17141" s="58">
        <f t="shared" si="1788"/>
        <v>8.229583543125002E-2</v>
      </c>
      <c r="E17141" s="12">
        <f t="shared" si="1789"/>
        <v>3.9502001007000005</v>
      </c>
      <c r="F17141">
        <v>18.600000000000001</v>
      </c>
      <c r="G17141" s="12">
        <v>18.600000000000001</v>
      </c>
      <c r="H17141" s="55">
        <v>20.351491558719349</v>
      </c>
      <c r="I17141" s="55">
        <v>1786.4992001032974</v>
      </c>
      <c r="J17141" s="55">
        <v>3.2156985601859351</v>
      </c>
      <c r="K17141" s="43"/>
      <c r="L17141" s="55"/>
      <c r="M17141" s="34"/>
      <c r="N17141" s="56"/>
      <c r="O17141" s="56"/>
      <c r="P17141" s="56"/>
      <c r="Q17141" s="56"/>
      <c r="R17141" s="56"/>
    </row>
    <row r="17142" spans="1:18" ht="15.75" x14ac:dyDescent="0.25">
      <c r="A17142" s="11">
        <v>41980.083324652776</v>
      </c>
      <c r="B17142" s="12">
        <v>2.6</v>
      </c>
      <c r="C17142" s="12">
        <f t="shared" si="1787"/>
        <v>73.623801160000014</v>
      </c>
      <c r="D17142" s="58">
        <f t="shared" si="1788"/>
        <v>6.9022313587500023E-2</v>
      </c>
      <c r="E17142" s="12">
        <f t="shared" si="1789"/>
        <v>3.3130710522000011</v>
      </c>
      <c r="F17142">
        <v>17.38</v>
      </c>
      <c r="G17142" s="12">
        <v>17.38</v>
      </c>
      <c r="H17142" s="55">
        <v>19.185065417224742</v>
      </c>
      <c r="I17142" s="55">
        <v>1412.4774415193472</v>
      </c>
      <c r="J17142" s="55">
        <v>2.5424593947348249</v>
      </c>
      <c r="K17142" s="43"/>
      <c r="L17142" s="55"/>
      <c r="M17142" s="34"/>
      <c r="N17142" s="56"/>
      <c r="O17142" s="56"/>
      <c r="P17142" s="56"/>
      <c r="Q17142" s="56"/>
      <c r="R17142" s="56"/>
    </row>
    <row r="17143" spans="1:18" ht="15.75" x14ac:dyDescent="0.25">
      <c r="A17143" s="11">
        <v>41980.104157928239</v>
      </c>
      <c r="B17143" s="12">
        <v>2.2000000000000002</v>
      </c>
      <c r="C17143" s="12">
        <f t="shared" si="1787"/>
        <v>62.297062520000011</v>
      </c>
      <c r="D17143" s="58">
        <f t="shared" si="1788"/>
        <v>5.8403496112500008E-2</v>
      </c>
      <c r="E17143" s="12">
        <f t="shared" si="1789"/>
        <v>2.8033678134000004</v>
      </c>
      <c r="F17143">
        <v>16.18</v>
      </c>
      <c r="G17143" s="12">
        <v>16.18</v>
      </c>
      <c r="H17143" s="55">
        <v>18.027325180164389</v>
      </c>
      <c r="I17143" s="55">
        <v>1123.0494038170714</v>
      </c>
      <c r="J17143" s="55">
        <v>2.0214889268707283</v>
      </c>
      <c r="K17143" s="43"/>
      <c r="L17143" s="55"/>
      <c r="M17143" s="34"/>
      <c r="N17143" s="56"/>
      <c r="O17143" s="56"/>
      <c r="P17143" s="56"/>
      <c r="Q17143" s="56"/>
      <c r="R17143" s="56"/>
    </row>
    <row r="17144" spans="1:18" ht="15.75" x14ac:dyDescent="0.25">
      <c r="A17144" s="11">
        <v>41980.124991203702</v>
      </c>
      <c r="B17144" s="12">
        <v>1.9</v>
      </c>
      <c r="C17144" s="12">
        <f t="shared" si="1787"/>
        <v>53.802008540000003</v>
      </c>
      <c r="D17144" s="58">
        <f t="shared" si="1788"/>
        <v>5.0439383006249998E-2</v>
      </c>
      <c r="E17144" s="12">
        <f t="shared" si="1789"/>
        <v>2.4210903842999998</v>
      </c>
      <c r="F17144">
        <v>15.76</v>
      </c>
      <c r="G17144" s="12">
        <v>15.76</v>
      </c>
      <c r="H17144" s="55">
        <v>17.619512499959523</v>
      </c>
      <c r="I17144" s="55">
        <v>947.96516199345911</v>
      </c>
      <c r="J17144" s="55">
        <v>1.7063372915882262</v>
      </c>
      <c r="K17144" s="43"/>
      <c r="L17144" s="55"/>
      <c r="M17144" s="34"/>
      <c r="N17144" s="56"/>
      <c r="O17144" s="56"/>
      <c r="P17144" s="56"/>
      <c r="Q17144" s="56"/>
      <c r="R17144" s="56"/>
    </row>
    <row r="17145" spans="1:18" ht="15.75" x14ac:dyDescent="0.25">
      <c r="A17145" s="11">
        <v>41980.145824479165</v>
      </c>
      <c r="B17145" s="12">
        <v>1.8</v>
      </c>
      <c r="C17145" s="12">
        <f t="shared" si="1787"/>
        <v>50.970323880000002</v>
      </c>
      <c r="D17145" s="58">
        <f t="shared" si="1788"/>
        <v>4.7784678637500008E-2</v>
      </c>
      <c r="E17145" s="12">
        <f t="shared" si="1789"/>
        <v>2.2936645746000002</v>
      </c>
      <c r="F17145">
        <v>14.91</v>
      </c>
      <c r="G17145" s="12">
        <v>14.91</v>
      </c>
      <c r="H17145" s="55">
        <v>16.789800371309937</v>
      </c>
      <c r="I17145" s="55">
        <v>855.78156280621181</v>
      </c>
      <c r="J17145" s="55">
        <v>1.540406813051181</v>
      </c>
      <c r="K17145" s="43"/>
      <c r="L17145" s="55"/>
      <c r="M17145" s="34"/>
      <c r="N17145" s="56"/>
      <c r="O17145" s="56"/>
      <c r="P17145" s="56"/>
      <c r="Q17145" s="56"/>
      <c r="R17145" s="56"/>
    </row>
    <row r="17146" spans="1:18" ht="15.75" x14ac:dyDescent="0.25">
      <c r="A17146" s="11">
        <v>41980.166657754628</v>
      </c>
      <c r="B17146" s="12">
        <v>1.6</v>
      </c>
      <c r="C17146" s="12">
        <f t="shared" si="1787"/>
        <v>45.306954560000008</v>
      </c>
      <c r="D17146" s="58">
        <f t="shared" si="1788"/>
        <v>4.2475269900000008E-2</v>
      </c>
      <c r="E17146" s="12">
        <f t="shared" si="1789"/>
        <v>2.0388129552000001</v>
      </c>
      <c r="F17146">
        <v>13.93</v>
      </c>
      <c r="G17146" s="12">
        <v>13.93</v>
      </c>
      <c r="H17146" s="55">
        <v>15.825500498769086</v>
      </c>
      <c r="I17146" s="55">
        <v>717.00523198698852</v>
      </c>
      <c r="J17146" s="55">
        <v>1.2906094175765792</v>
      </c>
      <c r="K17146" s="43"/>
      <c r="L17146" s="55"/>
      <c r="M17146" s="34"/>
      <c r="N17146" s="56"/>
      <c r="O17146" s="56"/>
      <c r="P17146" s="56"/>
      <c r="Q17146" s="56"/>
      <c r="R17146" s="56"/>
    </row>
    <row r="17147" spans="1:18" ht="15.75" x14ac:dyDescent="0.25">
      <c r="A17147" s="11">
        <v>41980.18749103009</v>
      </c>
      <c r="B17147" s="12">
        <v>1.5</v>
      </c>
      <c r="C17147" s="12">
        <f t="shared" si="1787"/>
        <v>42.475269900000001</v>
      </c>
      <c r="D17147" s="58">
        <f t="shared" si="1788"/>
        <v>3.9820565531249998E-2</v>
      </c>
      <c r="E17147" s="12">
        <f t="shared" si="1789"/>
        <v>1.9113871455</v>
      </c>
      <c r="F17147">
        <v>13.16</v>
      </c>
      <c r="G17147" s="12">
        <v>13.16</v>
      </c>
      <c r="H17147" s="55">
        <v>15.061651907603121</v>
      </c>
      <c r="I17147" s="55">
        <v>639.74772991529244</v>
      </c>
      <c r="J17147" s="55">
        <v>1.1515459138475264</v>
      </c>
      <c r="K17147" s="43"/>
      <c r="L17147" s="55"/>
      <c r="M17147" s="34"/>
      <c r="N17147" s="56"/>
      <c r="O17147" s="56"/>
      <c r="P17147" s="56"/>
      <c r="Q17147" s="56"/>
      <c r="R17147" s="56"/>
    </row>
    <row r="17148" spans="1:18" ht="15.75" x14ac:dyDescent="0.25">
      <c r="A17148" s="11">
        <v>41980.208324305553</v>
      </c>
      <c r="B17148" s="12">
        <v>1.4</v>
      </c>
      <c r="C17148" s="12">
        <f t="shared" si="1787"/>
        <v>39.64358524</v>
      </c>
      <c r="D17148" s="58">
        <f t="shared" si="1788"/>
        <v>3.7165861162500001E-2</v>
      </c>
      <c r="E17148" s="12">
        <f t="shared" si="1789"/>
        <v>1.7839613357999999</v>
      </c>
      <c r="F17148">
        <v>12.43</v>
      </c>
      <c r="G17148" s="12">
        <v>12.43</v>
      </c>
      <c r="H17148" s="55">
        <v>14.332101149990601</v>
      </c>
      <c r="I17148" s="55">
        <v>568.17587360795437</v>
      </c>
      <c r="J17148" s="55">
        <v>1.0227165724943179</v>
      </c>
      <c r="K17148" s="43"/>
      <c r="L17148" s="55"/>
      <c r="M17148" s="34"/>
      <c r="N17148" s="56"/>
      <c r="O17148" s="56"/>
      <c r="P17148" s="56"/>
      <c r="Q17148" s="56"/>
      <c r="R17148" s="56"/>
    </row>
    <row r="17149" spans="1:18" ht="15.75" x14ac:dyDescent="0.25">
      <c r="A17149" s="11">
        <v>41980.229157581016</v>
      </c>
      <c r="B17149" s="12">
        <v>1.3</v>
      </c>
      <c r="C17149" s="12">
        <f t="shared" si="1787"/>
        <v>36.811900580000007</v>
      </c>
      <c r="D17149" s="58">
        <f t="shared" si="1788"/>
        <v>3.4511156793750011E-2</v>
      </c>
      <c r="E17149" s="12">
        <f t="shared" si="1789"/>
        <v>1.6565355261000005</v>
      </c>
      <c r="F17149">
        <v>11.72</v>
      </c>
      <c r="G17149" s="12">
        <v>11.72</v>
      </c>
      <c r="H17149" s="55">
        <v>13.617174561701432</v>
      </c>
      <c r="I17149" s="55">
        <v>501.27407614585832</v>
      </c>
      <c r="J17149" s="55">
        <v>0.902293337062545</v>
      </c>
      <c r="K17149" s="43"/>
      <c r="L17149" s="55"/>
      <c r="M17149" s="34"/>
      <c r="N17149" s="56"/>
      <c r="O17149" s="56"/>
      <c r="P17149" s="56"/>
      <c r="Q17149" s="56"/>
      <c r="R17149" s="56"/>
    </row>
    <row r="17150" spans="1:18" ht="15.75" x14ac:dyDescent="0.25">
      <c r="A17150" s="11">
        <v>41980.249990856479</v>
      </c>
      <c r="B17150" s="12">
        <v>1.1000000000000001</v>
      </c>
      <c r="C17150" s="12">
        <f t="shared" si="1787"/>
        <v>31.148531260000006</v>
      </c>
      <c r="D17150" s="58">
        <f t="shared" si="1788"/>
        <v>2.9201748056250004E-2</v>
      </c>
      <c r="E17150" s="12">
        <f t="shared" si="1789"/>
        <v>1.4016839067000002</v>
      </c>
      <c r="F17150">
        <v>11.2</v>
      </c>
      <c r="G17150" s="12">
        <v>11.2</v>
      </c>
      <c r="H17150" s="55">
        <v>13.090000477076046</v>
      </c>
      <c r="I17150" s="55">
        <v>407.73428905361823</v>
      </c>
      <c r="J17150" s="55">
        <v>0.73392172029651281</v>
      </c>
      <c r="K17150" s="43"/>
      <c r="L17150" s="55"/>
      <c r="M17150" s="34"/>
      <c r="N17150" s="56"/>
      <c r="O17150" s="56"/>
      <c r="P17150" s="56"/>
      <c r="Q17150" s="56"/>
      <c r="R17150" s="56"/>
    </row>
    <row r="17151" spans="1:18" ht="15.75" x14ac:dyDescent="0.25">
      <c r="A17151" s="11">
        <v>41980.270824131941</v>
      </c>
      <c r="B17151" s="12">
        <v>1.1000000000000001</v>
      </c>
      <c r="C17151" s="12">
        <f t="shared" si="1787"/>
        <v>31.148531260000006</v>
      </c>
      <c r="D17151" s="58">
        <f t="shared" si="1788"/>
        <v>2.9201748056250004E-2</v>
      </c>
      <c r="E17151" s="12">
        <f t="shared" si="1789"/>
        <v>1.4016839067000002</v>
      </c>
      <c r="F17151">
        <v>10.7</v>
      </c>
      <c r="G17151" s="12">
        <v>10.7</v>
      </c>
      <c r="H17151" s="55">
        <v>12.580093508122559</v>
      </c>
      <c r="I17151" s="55">
        <v>391.85143589147867</v>
      </c>
      <c r="J17151" s="55">
        <v>0.70533258460466153</v>
      </c>
      <c r="K17151" s="43"/>
      <c r="L17151" s="55"/>
      <c r="M17151" s="34"/>
      <c r="N17151" s="56"/>
      <c r="O17151" s="56"/>
      <c r="P17151" s="56"/>
      <c r="Q17151" s="56"/>
      <c r="R17151" s="56"/>
    </row>
    <row r="17152" spans="1:18" ht="15.75" x14ac:dyDescent="0.25">
      <c r="A17152" s="11">
        <v>41980.291657407404</v>
      </c>
      <c r="B17152" s="12">
        <v>1.1000000000000001</v>
      </c>
      <c r="C17152" s="12">
        <f t="shared" si="1787"/>
        <v>31.148531260000006</v>
      </c>
      <c r="D17152" s="58">
        <f t="shared" si="1788"/>
        <v>2.9201748056250004E-2</v>
      </c>
      <c r="E17152" s="12">
        <f t="shared" si="1789"/>
        <v>1.4016839067000002</v>
      </c>
      <c r="F17152">
        <v>10.130000000000001</v>
      </c>
      <c r="G17152" s="12">
        <v>10.130000000000001</v>
      </c>
      <c r="H17152" s="55">
        <v>11.994998558690396</v>
      </c>
      <c r="I17152" s="55">
        <v>373.62658756902283</v>
      </c>
      <c r="J17152" s="55">
        <v>0.67252785762424117</v>
      </c>
      <c r="K17152" s="43"/>
      <c r="L17152" s="55"/>
      <c r="M17152" s="34"/>
      <c r="N17152" s="56"/>
      <c r="O17152" s="56"/>
      <c r="P17152" s="56"/>
      <c r="Q17152" s="56"/>
      <c r="R17152" s="56"/>
    </row>
    <row r="17153" spans="1:18" ht="15.75" x14ac:dyDescent="0.25">
      <c r="A17153" s="11">
        <v>41980.312490682867</v>
      </c>
      <c r="B17153" s="12">
        <v>0.96</v>
      </c>
      <c r="C17153" s="12">
        <f t="shared" si="1787"/>
        <v>27.184172736000001</v>
      </c>
      <c r="D17153" s="58">
        <f t="shared" si="1788"/>
        <v>2.5485161940000001E-2</v>
      </c>
      <c r="E17153" s="12">
        <f t="shared" si="1789"/>
        <v>1.22328777312</v>
      </c>
      <c r="F17153">
        <v>9.52</v>
      </c>
      <c r="G17153" s="12">
        <v>9.52</v>
      </c>
      <c r="H17153" s="55">
        <v>11.364075953964296</v>
      </c>
      <c r="I17153" s="55">
        <v>308.92300371758938</v>
      </c>
      <c r="J17153" s="55">
        <v>0.55606140669166082</v>
      </c>
      <c r="K17153" s="43"/>
      <c r="L17153" s="55"/>
      <c r="M17153" s="34"/>
      <c r="N17153" s="56"/>
      <c r="O17153" s="56"/>
      <c r="P17153" s="56"/>
      <c r="Q17153" s="56"/>
      <c r="R17153" s="56"/>
    </row>
    <row r="17154" spans="1:18" ht="15.75" x14ac:dyDescent="0.25">
      <c r="A17154" s="11">
        <v>41980.33332395833</v>
      </c>
      <c r="B17154" s="12">
        <v>0.88</v>
      </c>
      <c r="C17154" s="12">
        <f t="shared" si="1787"/>
        <v>24.918825008000002</v>
      </c>
      <c r="D17154" s="58">
        <f t="shared" si="1788"/>
        <v>2.3361398445000001E-2</v>
      </c>
      <c r="E17154" s="12">
        <f t="shared" si="1789"/>
        <v>1.12134712536</v>
      </c>
      <c r="F17154">
        <v>9.0500000000000007</v>
      </c>
      <c r="G17154" s="12">
        <v>9.0500000000000007</v>
      </c>
      <c r="H17154" s="55">
        <v>10.874373525393402</v>
      </c>
      <c r="I17154" s="55">
        <v>270.97661095090626</v>
      </c>
      <c r="J17154" s="55">
        <v>0.48775789971163125</v>
      </c>
      <c r="K17154" s="43"/>
      <c r="L17154" s="55"/>
      <c r="M17154" s="34"/>
      <c r="N17154" s="56"/>
      <c r="O17154" s="56"/>
      <c r="P17154" s="56"/>
      <c r="Q17154" s="56"/>
      <c r="R17154" s="56"/>
    </row>
    <row r="17155" spans="1:18" ht="15.75" x14ac:dyDescent="0.25">
      <c r="A17155" s="11">
        <v>41980.3541572338</v>
      </c>
      <c r="B17155" s="12">
        <v>0.88</v>
      </c>
      <c r="C17155" s="12">
        <f t="shared" si="1787"/>
        <v>24.918825008000002</v>
      </c>
      <c r="D17155" s="58">
        <f t="shared" si="1788"/>
        <v>2.3361398445000001E-2</v>
      </c>
      <c r="E17155" s="12">
        <f t="shared" si="1789"/>
        <v>1.12134712536</v>
      </c>
      <c r="F17155">
        <v>8.56</v>
      </c>
      <c r="G17155" s="12">
        <v>8.56</v>
      </c>
      <c r="H17155" s="55">
        <v>10.360295863530647</v>
      </c>
      <c r="I17155" s="55">
        <v>258.16639965442647</v>
      </c>
      <c r="J17155" s="55">
        <v>0.46469951937796761</v>
      </c>
      <c r="K17155" s="43"/>
      <c r="L17155" s="55"/>
      <c r="M17155" s="34"/>
      <c r="N17155" s="56"/>
      <c r="O17155" s="56"/>
      <c r="P17155" s="56"/>
      <c r="Q17155" s="56"/>
      <c r="R17155" s="56"/>
    </row>
    <row r="17156" spans="1:18" ht="15.75" x14ac:dyDescent="0.25">
      <c r="A17156" s="11">
        <v>41980.374990509263</v>
      </c>
      <c r="B17156" s="12">
        <v>0.8</v>
      </c>
      <c r="C17156" s="12">
        <f t="shared" si="1787"/>
        <v>22.653477280000004</v>
      </c>
      <c r="D17156" s="58">
        <f t="shared" si="1788"/>
        <v>2.1237634950000004E-2</v>
      </c>
      <c r="E17156" s="12">
        <f t="shared" si="1789"/>
        <v>1.0194064776</v>
      </c>
      <c r="F17156">
        <v>8.08</v>
      </c>
      <c r="G17156" s="12">
        <v>8.08</v>
      </c>
      <c r="H17156" s="55">
        <v>9.8529860186926967</v>
      </c>
      <c r="I17156" s="55">
        <v>223.20439491461269</v>
      </c>
      <c r="J17156" s="55">
        <v>0.40176791084630287</v>
      </c>
      <c r="K17156" s="43"/>
      <c r="L17156" s="55"/>
      <c r="M17156" s="34"/>
      <c r="N17156" s="56"/>
      <c r="O17156" s="56"/>
      <c r="P17156" s="56"/>
      <c r="Q17156" s="56"/>
      <c r="R17156" s="56"/>
    </row>
    <row r="17157" spans="1:18" ht="15.75" x14ac:dyDescent="0.25">
      <c r="A17157" s="11">
        <v>41980.395823784726</v>
      </c>
      <c r="B17157" s="12">
        <v>0.73</v>
      </c>
      <c r="C17157" s="12">
        <f t="shared" si="1787"/>
        <v>20.671298018000002</v>
      </c>
      <c r="D17157" s="58">
        <f t="shared" si="1788"/>
        <v>1.9379341891875002E-2</v>
      </c>
      <c r="E17157" s="12">
        <f t="shared" si="1789"/>
        <v>0.93020841081000005</v>
      </c>
      <c r="F17157">
        <v>7.64</v>
      </c>
      <c r="G17157" s="12">
        <v>7.64</v>
      </c>
      <c r="H17157" s="55">
        <v>9.3845014254756389</v>
      </c>
      <c r="I17157" s="55">
        <v>193.98982571635275</v>
      </c>
      <c r="J17157" s="55">
        <v>0.34918168628943497</v>
      </c>
      <c r="K17157" s="43"/>
      <c r="L17157" s="55"/>
      <c r="M17157" s="34"/>
      <c r="N17157" s="56"/>
      <c r="O17157" s="56"/>
      <c r="P17157" s="56"/>
      <c r="Q17157" s="56"/>
      <c r="R17157" s="56"/>
    </row>
    <row r="17158" spans="1:18" ht="15.75" x14ac:dyDescent="0.25">
      <c r="A17158" s="11">
        <v>41980.416657060188</v>
      </c>
      <c r="B17158" s="12">
        <v>0.73</v>
      </c>
      <c r="C17158" s="12">
        <f t="shared" si="1787"/>
        <v>20.671298018000002</v>
      </c>
      <c r="D17158" s="58">
        <f t="shared" si="1788"/>
        <v>1.9379341891875002E-2</v>
      </c>
      <c r="E17158" s="12">
        <f t="shared" si="1789"/>
        <v>0.93020841081000005</v>
      </c>
      <c r="F17158">
        <v>7.17</v>
      </c>
      <c r="G17158" s="12">
        <v>7.17</v>
      </c>
      <c r="H17158" s="55">
        <v>8.8801775285472893</v>
      </c>
      <c r="I17158" s="55">
        <v>183.56479614534774</v>
      </c>
      <c r="J17158" s="55">
        <v>0.33041663306162594</v>
      </c>
      <c r="K17158" s="43"/>
      <c r="L17158" s="55"/>
      <c r="M17158" s="34"/>
      <c r="N17158" s="56"/>
      <c r="O17158" s="56"/>
      <c r="P17158" s="56"/>
      <c r="Q17158" s="56"/>
      <c r="R17158" s="56"/>
    </row>
    <row r="17159" spans="1:18" ht="15.75" x14ac:dyDescent="0.25">
      <c r="A17159" s="11">
        <v>41980.437490335651</v>
      </c>
      <c r="B17159" s="12">
        <v>0.73</v>
      </c>
      <c r="C17159" s="12">
        <f t="shared" si="1787"/>
        <v>20.671298018000002</v>
      </c>
      <c r="D17159" s="58">
        <f t="shared" si="1788"/>
        <v>1.9379341891875002E-2</v>
      </c>
      <c r="E17159" s="12">
        <f t="shared" si="1789"/>
        <v>0.93020841081000005</v>
      </c>
      <c r="F17159">
        <v>6.81</v>
      </c>
      <c r="G17159" s="12">
        <v>6.81</v>
      </c>
      <c r="H17159" s="55">
        <v>8.4909829736001878</v>
      </c>
      <c r="I17159" s="55">
        <v>175.51963951305333</v>
      </c>
      <c r="J17159" s="55">
        <v>0.31593535112349602</v>
      </c>
      <c r="K17159" s="43"/>
      <c r="L17159" s="55"/>
      <c r="M17159" s="34"/>
      <c r="N17159" s="56"/>
      <c r="O17159" s="56"/>
      <c r="P17159" s="56"/>
      <c r="Q17159" s="56"/>
      <c r="R17159" s="56"/>
    </row>
    <row r="17160" spans="1:18" ht="15.75" x14ac:dyDescent="0.25">
      <c r="A17160" s="11">
        <v>41980.458323611114</v>
      </c>
      <c r="B17160" s="12">
        <v>0.67</v>
      </c>
      <c r="C17160" s="12">
        <f t="shared" si="1787"/>
        <v>18.972287222000002</v>
      </c>
      <c r="D17160" s="58">
        <f t="shared" si="1788"/>
        <v>1.7786519270625002E-2</v>
      </c>
      <c r="E17160" s="12">
        <f t="shared" si="1789"/>
        <v>0.85375292499000011</v>
      </c>
      <c r="F17160">
        <v>6.31</v>
      </c>
      <c r="G17160" s="12">
        <v>6.31</v>
      </c>
      <c r="H17160" s="55">
        <v>7.9459444612659045</v>
      </c>
      <c r="I17160" s="55">
        <v>150.75274056919682</v>
      </c>
      <c r="J17160" s="55">
        <v>0.27135493302455427</v>
      </c>
      <c r="K17160" s="43"/>
      <c r="L17160" s="55"/>
      <c r="M17160" s="34"/>
      <c r="N17160" s="56"/>
      <c r="O17160" s="56"/>
      <c r="P17160" s="56"/>
      <c r="Q17160" s="56"/>
      <c r="R17160" s="56"/>
    </row>
    <row r="17161" spans="1:18" ht="15.75" x14ac:dyDescent="0.25">
      <c r="A17161" s="11">
        <v>41980.479156886577</v>
      </c>
      <c r="B17161" s="12">
        <v>0.61</v>
      </c>
      <c r="C17161" s="12">
        <f t="shared" si="1787"/>
        <v>17.273276425999999</v>
      </c>
      <c r="D17161" s="58">
        <f t="shared" si="1788"/>
        <v>1.6193696649374999E-2</v>
      </c>
      <c r="E17161" s="12">
        <f t="shared" si="1789"/>
        <v>0.77729743916999994</v>
      </c>
      <c r="F17161">
        <v>5.98</v>
      </c>
      <c r="G17161" s="12">
        <v>5.98</v>
      </c>
      <c r="H17161" s="55">
        <v>7.5831563907835848</v>
      </c>
      <c r="I17161" s="55">
        <v>130.98595651959334</v>
      </c>
      <c r="J17161" s="55">
        <v>0.23577472173526801</v>
      </c>
      <c r="K17161" s="43"/>
      <c r="L17161" s="55"/>
      <c r="M17161" s="34"/>
      <c r="N17161" s="56"/>
      <c r="O17161" s="56"/>
      <c r="P17161" s="56"/>
      <c r="Q17161" s="56"/>
      <c r="R17161" s="56"/>
    </row>
    <row r="17162" spans="1:18" ht="15.75" x14ac:dyDescent="0.25">
      <c r="A17162" s="11">
        <v>41980.499990162039</v>
      </c>
      <c r="B17162" s="12">
        <v>0.61</v>
      </c>
      <c r="C17162" s="12">
        <f t="shared" si="1787"/>
        <v>17.273276425999999</v>
      </c>
      <c r="D17162" s="58">
        <f t="shared" si="1788"/>
        <v>1.6193696649374999E-2</v>
      </c>
      <c r="E17162" s="12">
        <f t="shared" si="1789"/>
        <v>0.77729743916999994</v>
      </c>
      <c r="F17162">
        <v>5.73</v>
      </c>
      <c r="G17162" s="12">
        <v>5.73</v>
      </c>
      <c r="H17162" s="55">
        <v>7.3065860567951368</v>
      </c>
      <c r="I17162" s="55">
        <v>126.20868068937973</v>
      </c>
      <c r="J17162" s="55">
        <v>0.22717562524088353</v>
      </c>
      <c r="K17162" s="43"/>
      <c r="L17162" s="55"/>
      <c r="M17162" s="34"/>
      <c r="N17162" s="56"/>
      <c r="O17162" s="56"/>
      <c r="P17162" s="56"/>
      <c r="Q17162" s="56"/>
      <c r="R17162" s="56"/>
    </row>
    <row r="17163" spans="1:18" ht="15.75" x14ac:dyDescent="0.25">
      <c r="A17163" s="11">
        <v>41980.520823437502</v>
      </c>
      <c r="B17163" s="12">
        <v>0.61</v>
      </c>
      <c r="C17163" s="12">
        <f t="shared" si="1787"/>
        <v>17.273276425999999</v>
      </c>
      <c r="D17163" s="58">
        <f t="shared" si="1788"/>
        <v>1.6193696649374999E-2</v>
      </c>
      <c r="E17163" s="12">
        <f t="shared" si="1789"/>
        <v>0.77729743916999994</v>
      </c>
      <c r="F17163">
        <v>5.33</v>
      </c>
      <c r="G17163" s="12">
        <v>5.33</v>
      </c>
      <c r="H17163" s="55">
        <v>6.8607667488438855</v>
      </c>
      <c r="I17163" s="55">
        <v>118.50792054708974</v>
      </c>
      <c r="J17163" s="55">
        <v>0.21331425698476153</v>
      </c>
      <c r="K17163" s="43"/>
      <c r="L17163" s="55"/>
      <c r="M17163" s="34"/>
      <c r="N17163" s="56"/>
      <c r="O17163" s="56"/>
      <c r="P17163" s="56"/>
      <c r="Q17163" s="56"/>
      <c r="R17163" s="56"/>
    </row>
    <row r="17164" spans="1:18" ht="15.75" x14ac:dyDescent="0.25">
      <c r="A17164" s="11">
        <v>41980.541656712965</v>
      </c>
      <c r="B17164" s="12">
        <v>0.55000000000000004</v>
      </c>
      <c r="C17164" s="12">
        <f t="shared" si="1787"/>
        <v>15.574265630000003</v>
      </c>
      <c r="D17164" s="58">
        <f t="shared" si="1788"/>
        <v>1.4600874028125002E-2</v>
      </c>
      <c r="E17164" s="12">
        <f t="shared" si="1789"/>
        <v>0.7008419533500001</v>
      </c>
      <c r="F17164">
        <v>5.1100000000000003</v>
      </c>
      <c r="G17164" s="12">
        <v>5.1100000000000003</v>
      </c>
      <c r="H17164" s="55">
        <v>6.6137255005798936</v>
      </c>
      <c r="I17164" s="55">
        <v>103.00391774993601</v>
      </c>
      <c r="J17164" s="55">
        <v>0.1854070519498848</v>
      </c>
      <c r="K17164" s="43"/>
      <c r="L17164" s="55"/>
      <c r="M17164" s="34"/>
      <c r="N17164" s="56"/>
      <c r="O17164" s="56"/>
      <c r="P17164" s="56"/>
      <c r="Q17164" s="56"/>
      <c r="R17164" s="56"/>
    </row>
    <row r="17165" spans="1:18" ht="15.75" x14ac:dyDescent="0.25">
      <c r="A17165" s="11">
        <v>41980.562489988428</v>
      </c>
      <c r="B17165" s="12">
        <v>0.61</v>
      </c>
      <c r="C17165" s="12">
        <f t="shared" si="1787"/>
        <v>17.273276425999999</v>
      </c>
      <c r="D17165" s="58">
        <f t="shared" si="1788"/>
        <v>1.6193696649374999E-2</v>
      </c>
      <c r="E17165" s="12">
        <f t="shared" si="1789"/>
        <v>0.77729743916999994</v>
      </c>
      <c r="F17165">
        <v>4.72</v>
      </c>
      <c r="G17165" s="12">
        <v>4.72</v>
      </c>
      <c r="H17165" s="55">
        <v>6.1723354597516646</v>
      </c>
      <c r="I17165" s="55">
        <v>106.61645659029229</v>
      </c>
      <c r="J17165" s="55">
        <v>0.19190962186252611</v>
      </c>
      <c r="K17165" s="43"/>
      <c r="L17165" s="55"/>
      <c r="M17165" s="34"/>
      <c r="N17165" s="56"/>
      <c r="O17165" s="56"/>
      <c r="P17165" s="56"/>
      <c r="Q17165" s="56"/>
      <c r="R17165" s="56"/>
    </row>
    <row r="17166" spans="1:18" ht="15.75" x14ac:dyDescent="0.25">
      <c r="A17166" s="11">
        <v>41980.583323263891</v>
      </c>
      <c r="B17166" s="12">
        <v>0.55000000000000004</v>
      </c>
      <c r="C17166" s="12">
        <f t="shared" si="1787"/>
        <v>15.574265630000003</v>
      </c>
      <c r="D17166" s="58">
        <f t="shared" si="1788"/>
        <v>1.4600874028125002E-2</v>
      </c>
      <c r="E17166" s="12">
        <f t="shared" si="1789"/>
        <v>0.7008419533500001</v>
      </c>
      <c r="F17166">
        <v>4.51</v>
      </c>
      <c r="G17166" s="12">
        <v>4.51</v>
      </c>
      <c r="H17166" s="55">
        <v>5.9327162048588669</v>
      </c>
      <c r="I17166" s="55">
        <v>92.397698081877508</v>
      </c>
      <c r="J17166" s="55">
        <v>0.16631585654737951</v>
      </c>
      <c r="K17166" s="43"/>
      <c r="L17166" s="55"/>
      <c r="M17166" s="34"/>
      <c r="N17166" s="56"/>
      <c r="O17166" s="56"/>
      <c r="P17166" s="56"/>
      <c r="Q17166" s="56"/>
      <c r="R17166" s="56"/>
    </row>
    <row r="17167" spans="1:18" ht="15.75" x14ac:dyDescent="0.25">
      <c r="A17167" s="11">
        <v>41980.604156539353</v>
      </c>
      <c r="B17167" s="12">
        <v>0.55000000000000004</v>
      </c>
      <c r="C17167" s="12">
        <f t="shared" si="1787"/>
        <v>15.574265630000003</v>
      </c>
      <c r="D17167" s="58">
        <f t="shared" si="1788"/>
        <v>1.4600874028125002E-2</v>
      </c>
      <c r="E17167" s="12">
        <f t="shared" si="1789"/>
        <v>0.7008419533500001</v>
      </c>
      <c r="F17167">
        <v>4.1900000000000004</v>
      </c>
      <c r="G17167" s="12">
        <v>4.1900000000000004</v>
      </c>
      <c r="H17167" s="55">
        <v>5.5647567204400792</v>
      </c>
      <c r="I17167" s="55">
        <v>86.666999330461465</v>
      </c>
      <c r="J17167" s="55">
        <v>0.15600059879483064</v>
      </c>
      <c r="K17167" s="43"/>
      <c r="L17167" s="55"/>
      <c r="M17167" s="34"/>
      <c r="N17167" s="56"/>
      <c r="O17167" s="56"/>
      <c r="P17167" s="56"/>
      <c r="Q17167" s="56"/>
      <c r="R17167" s="56"/>
    </row>
    <row r="17168" spans="1:18" ht="15.75" x14ac:dyDescent="0.25">
      <c r="A17168" s="11">
        <v>41980.624989814816</v>
      </c>
      <c r="B17168" s="12">
        <v>0.55000000000000004</v>
      </c>
      <c r="C17168" s="12">
        <f t="shared" si="1787"/>
        <v>15.574265630000003</v>
      </c>
      <c r="D17168" s="58">
        <f t="shared" si="1788"/>
        <v>1.4600874028125002E-2</v>
      </c>
      <c r="E17168" s="12">
        <f t="shared" si="1789"/>
        <v>0.7008419533500001</v>
      </c>
      <c r="F17168">
        <v>3.94</v>
      </c>
      <c r="G17168" s="12">
        <v>3.94</v>
      </c>
      <c r="H17168" s="55">
        <v>5.2747477511171379</v>
      </c>
      <c r="I17168" s="55">
        <v>82.150322607143451</v>
      </c>
      <c r="J17168" s="55">
        <v>0.14787058069285819</v>
      </c>
      <c r="K17168" s="43"/>
      <c r="L17168" s="55"/>
      <c r="M17168" s="34"/>
      <c r="N17168" s="56"/>
      <c r="O17168" s="56"/>
      <c r="P17168" s="56"/>
      <c r="Q17168" s="56"/>
      <c r="R17168" s="56"/>
    </row>
    <row r="17169" spans="1:18" ht="15.75" x14ac:dyDescent="0.25">
      <c r="A17169" s="11">
        <v>41980.645823090279</v>
      </c>
      <c r="B17169" s="12">
        <v>0.55000000000000004</v>
      </c>
      <c r="C17169" s="12">
        <f t="shared" si="1787"/>
        <v>15.574265630000003</v>
      </c>
      <c r="D17169" s="58">
        <f t="shared" si="1788"/>
        <v>1.4600874028125002E-2</v>
      </c>
      <c r="E17169" s="12">
        <f t="shared" si="1789"/>
        <v>0.7008419533500001</v>
      </c>
      <c r="F17169">
        <v>3.8</v>
      </c>
      <c r="G17169" s="12">
        <v>3.8</v>
      </c>
      <c r="H17169" s="55">
        <v>5.1113039986284532</v>
      </c>
      <c r="I17169" s="55">
        <v>79.604806190320701</v>
      </c>
      <c r="J17169" s="55">
        <v>0.14328865114257724</v>
      </c>
      <c r="K17169" s="43"/>
      <c r="L17169" s="55"/>
      <c r="M17169" s="34"/>
      <c r="N17169" s="56"/>
      <c r="O17169" s="56"/>
      <c r="P17169" s="56"/>
      <c r="Q17169" s="56"/>
      <c r="R17169" s="56"/>
    </row>
    <row r="17170" spans="1:18" ht="15.75" x14ac:dyDescent="0.25">
      <c r="A17170" s="11">
        <v>41980.666656365742</v>
      </c>
      <c r="B17170" s="12">
        <v>0.5</v>
      </c>
      <c r="C17170" s="12">
        <f t="shared" si="1787"/>
        <v>14.158423300000001</v>
      </c>
      <c r="D17170" s="58">
        <f t="shared" si="1788"/>
        <v>1.327352184375E-2</v>
      </c>
      <c r="E17170" s="12">
        <f t="shared" si="1789"/>
        <v>0.63712904849999996</v>
      </c>
      <c r="F17170">
        <v>3.52</v>
      </c>
      <c r="G17170" s="12">
        <v>3.52</v>
      </c>
      <c r="H17170" s="55">
        <v>4.7820278369174316</v>
      </c>
      <c r="I17170" s="55">
        <v>67.705974347460369</v>
      </c>
      <c r="J17170" s="55">
        <v>0.12187075382542865</v>
      </c>
      <c r="K17170" s="43"/>
      <c r="L17170" s="55"/>
      <c r="M17170" s="34"/>
      <c r="N17170" s="56"/>
      <c r="O17170" s="56"/>
      <c r="P17170" s="56"/>
      <c r="Q17170" s="56"/>
      <c r="R17170" s="56"/>
    </row>
    <row r="17171" spans="1:18" ht="15.75" x14ac:dyDescent="0.25">
      <c r="A17171" s="11">
        <v>41980.687489641205</v>
      </c>
      <c r="B17171" s="12">
        <v>0.5</v>
      </c>
      <c r="C17171" s="12">
        <f t="shared" si="1787"/>
        <v>14.158423300000001</v>
      </c>
      <c r="D17171" s="58">
        <f t="shared" si="1788"/>
        <v>1.327352184375E-2</v>
      </c>
      <c r="E17171" s="12">
        <f t="shared" si="1789"/>
        <v>0.63712904849999996</v>
      </c>
      <c r="F17171">
        <v>3.39</v>
      </c>
      <c r="G17171" s="12">
        <v>3.39</v>
      </c>
      <c r="H17171" s="55">
        <v>4.6280039408624232</v>
      </c>
      <c r="I17171" s="55">
        <v>65.525238828798365</v>
      </c>
      <c r="J17171" s="55">
        <v>0.11794542989183705</v>
      </c>
      <c r="K17171" s="43"/>
      <c r="L17171" s="55"/>
      <c r="M17171" s="34"/>
      <c r="N17171" s="56"/>
      <c r="O17171" s="56"/>
      <c r="P17171" s="56"/>
      <c r="Q17171" s="56"/>
      <c r="R17171" s="56"/>
    </row>
    <row r="17172" spans="1:18" ht="15.75" x14ac:dyDescent="0.25">
      <c r="A17172" s="11">
        <v>41980.708322916667</v>
      </c>
      <c r="B17172" s="12">
        <v>0.5</v>
      </c>
      <c r="C17172" s="12">
        <f t="shared" si="1787"/>
        <v>14.158423300000001</v>
      </c>
      <c r="D17172" s="58">
        <f t="shared" si="1788"/>
        <v>1.327352184375E-2</v>
      </c>
      <c r="E17172" s="12">
        <f t="shared" si="1789"/>
        <v>0.63712904849999996</v>
      </c>
      <c r="F17172">
        <v>3.24</v>
      </c>
      <c r="G17172" s="12">
        <v>3.24</v>
      </c>
      <c r="H17172" s="55">
        <v>4.4493251196687131</v>
      </c>
      <c r="I17172" s="55">
        <v>62.9954284435928</v>
      </c>
      <c r="J17172" s="55">
        <v>0.11339177119846704</v>
      </c>
      <c r="K17172" s="43"/>
      <c r="L17172" s="55"/>
      <c r="M17172" s="34"/>
      <c r="N17172" s="56"/>
      <c r="O17172" s="56"/>
      <c r="P17172" s="56"/>
      <c r="Q17172" s="56"/>
      <c r="R17172" s="56"/>
    </row>
    <row r="17173" spans="1:18" ht="15.75" x14ac:dyDescent="0.25">
      <c r="A17173" s="11">
        <v>41980.72915619213</v>
      </c>
      <c r="B17173" s="12">
        <v>0.5</v>
      </c>
      <c r="C17173" s="12">
        <f t="shared" si="1787"/>
        <v>14.158423300000001</v>
      </c>
      <c r="D17173" s="58">
        <f t="shared" si="1788"/>
        <v>1.327352184375E-2</v>
      </c>
      <c r="E17173" s="31">
        <f t="shared" si="1789"/>
        <v>0.63712904849999996</v>
      </c>
      <c r="F17173">
        <v>3.12</v>
      </c>
      <c r="G17173" s="12">
        <v>3.12</v>
      </c>
      <c r="H17173" s="55">
        <v>4.3056079216217098</v>
      </c>
      <c r="I17173" s="55">
        <v>60.960619518153393</v>
      </c>
      <c r="J17173" s="55">
        <v>0.10972911513267609</v>
      </c>
      <c r="K17173" s="43"/>
      <c r="L17173" s="55"/>
      <c r="M17173" s="34"/>
      <c r="N17173" s="56"/>
      <c r="O17173" s="56"/>
      <c r="P17173" s="56"/>
      <c r="Q17173" s="56"/>
      <c r="R17173" s="56"/>
    </row>
    <row r="17174" spans="1:18" ht="15.75" x14ac:dyDescent="0.25">
      <c r="A17174" s="11">
        <v>41980.749989467593</v>
      </c>
      <c r="B17174" s="12">
        <v>0.45</v>
      </c>
      <c r="C17174" s="12">
        <f t="shared" si="1787"/>
        <v>12.742580970000001</v>
      </c>
      <c r="D17174" s="58">
        <f t="shared" si="1788"/>
        <v>1.1946169659375002E-2</v>
      </c>
      <c r="E17174" s="31">
        <f t="shared" si="1789"/>
        <v>0.57341614365000004</v>
      </c>
      <c r="F17174">
        <v>3.06</v>
      </c>
      <c r="G17174" s="12">
        <v>3.06</v>
      </c>
      <c r="H17174" s="55">
        <v>4.2334810849101947</v>
      </c>
      <c r="I17174" s="55">
        <v>53.945475509431603</v>
      </c>
      <c r="J17174" s="55">
        <v>9.7101855916976884E-2</v>
      </c>
      <c r="K17174" s="43"/>
      <c r="L17174" s="55"/>
      <c r="M17174" s="34"/>
      <c r="N17174" s="56"/>
      <c r="O17174" s="56"/>
      <c r="P17174" s="56"/>
      <c r="Q17174" s="56"/>
      <c r="R17174" s="56"/>
    </row>
    <row r="17175" spans="1:18" ht="15.75" x14ac:dyDescent="0.25">
      <c r="A17175" s="11">
        <v>41980.770822743056</v>
      </c>
      <c r="B17175" s="12">
        <v>0.45</v>
      </c>
      <c r="C17175" s="12">
        <f t="shared" si="1787"/>
        <v>12.742580970000001</v>
      </c>
      <c r="D17175" s="58">
        <f t="shared" si="1788"/>
        <v>1.1946169659375002E-2</v>
      </c>
      <c r="E17175" s="31">
        <f t="shared" si="1789"/>
        <v>0.57341614365000004</v>
      </c>
      <c r="F17175">
        <v>2.82</v>
      </c>
      <c r="G17175" s="12">
        <v>2.82</v>
      </c>
      <c r="H17175" s="55">
        <v>3.9430901547950814</v>
      </c>
      <c r="I17175" s="55">
        <v>50.245145569486162</v>
      </c>
      <c r="J17175" s="55">
        <v>9.0441262025075089E-2</v>
      </c>
      <c r="K17175" s="43"/>
      <c r="L17175" s="55"/>
      <c r="M17175" s="34"/>
      <c r="N17175" s="56"/>
      <c r="O17175" s="56"/>
      <c r="P17175" s="56"/>
      <c r="Q17175" s="56"/>
      <c r="R17175" s="56"/>
    </row>
    <row r="17176" spans="1:18" ht="15.75" x14ac:dyDescent="0.25">
      <c r="A17176" s="11">
        <v>41980.791656018519</v>
      </c>
      <c r="B17176" s="12">
        <v>0.45</v>
      </c>
      <c r="C17176" s="12">
        <f t="shared" si="1787"/>
        <v>12.742580970000001</v>
      </c>
      <c r="D17176" s="58">
        <f t="shared" si="1788"/>
        <v>1.1946169659375002E-2</v>
      </c>
      <c r="E17176" s="31">
        <f t="shared" si="1789"/>
        <v>0.57341614365000004</v>
      </c>
      <c r="F17176">
        <v>2.73</v>
      </c>
      <c r="G17176" s="12">
        <v>2.73</v>
      </c>
      <c r="H17176" s="55">
        <v>3.8333765833366642</v>
      </c>
      <c r="I17176" s="55">
        <v>48.847111501669396</v>
      </c>
      <c r="J17176" s="55">
        <v>8.7924800703004916E-2</v>
      </c>
      <c r="K17176" s="43"/>
      <c r="L17176" s="55"/>
      <c r="M17176" s="34"/>
      <c r="N17176" s="56"/>
      <c r="O17176" s="56"/>
      <c r="P17176" s="56"/>
      <c r="Q17176" s="56"/>
      <c r="R17176" s="56"/>
    </row>
    <row r="17177" spans="1:18" ht="15.75" x14ac:dyDescent="0.25">
      <c r="A17177" s="11">
        <v>41980.812489293981</v>
      </c>
      <c r="B17177" s="12">
        <v>0.45</v>
      </c>
      <c r="C17177" s="12">
        <f t="shared" si="1787"/>
        <v>12.742580970000001</v>
      </c>
      <c r="D17177" s="58">
        <f t="shared" si="1788"/>
        <v>1.1946169659375002E-2</v>
      </c>
      <c r="E17177" s="31">
        <f t="shared" si="1789"/>
        <v>0.57341614365000004</v>
      </c>
      <c r="F17177">
        <v>2.57</v>
      </c>
      <c r="G17177" s="12">
        <v>2.57</v>
      </c>
      <c r="H17177" s="55">
        <v>3.6371549223694988</v>
      </c>
      <c r="I17177" s="55">
        <v>46.346741098727406</v>
      </c>
      <c r="J17177" s="55">
        <v>8.3424133977709328E-2</v>
      </c>
      <c r="K17177" s="43"/>
      <c r="L17177" s="55"/>
      <c r="M17177" s="34"/>
      <c r="N17177" s="56"/>
      <c r="O17177" s="56"/>
      <c r="P17177" s="56"/>
      <c r="Q17177" s="56"/>
      <c r="R17177" s="56"/>
    </row>
    <row r="17178" spans="1:18" ht="15.75" x14ac:dyDescent="0.25">
      <c r="A17178" s="11">
        <v>41980.833322569444</v>
      </c>
      <c r="B17178" s="12">
        <v>0.45</v>
      </c>
      <c r="C17178" s="12">
        <f t="shared" si="1787"/>
        <v>12.742580970000001</v>
      </c>
      <c r="D17178" s="58">
        <f t="shared" si="1788"/>
        <v>1.1946169659375002E-2</v>
      </c>
      <c r="E17178" s="31">
        <f t="shared" si="1789"/>
        <v>0.57341614365000004</v>
      </c>
      <c r="F17178">
        <v>2.4300000000000002</v>
      </c>
      <c r="G17178" s="12">
        <v>2.4300000000000002</v>
      </c>
      <c r="H17178" s="55">
        <v>3.4641559958921393</v>
      </c>
      <c r="I17178" s="55">
        <v>44.142288270366578</v>
      </c>
      <c r="J17178" s="55">
        <v>7.9456118886659835E-2</v>
      </c>
      <c r="K17178" s="43"/>
      <c r="L17178" s="55"/>
      <c r="M17178" s="34"/>
      <c r="N17178" s="56"/>
      <c r="O17178" s="56"/>
      <c r="P17178" s="56"/>
      <c r="Q17178" s="56"/>
      <c r="R17178" s="56"/>
    </row>
    <row r="17179" spans="1:18" ht="15.75" x14ac:dyDescent="0.25">
      <c r="A17179" s="11">
        <v>41980.854155844907</v>
      </c>
      <c r="B17179" s="12">
        <v>0.41</v>
      </c>
      <c r="C17179" s="12">
        <f t="shared" si="1787"/>
        <v>11.609907106</v>
      </c>
      <c r="D17179" s="58">
        <f t="shared" si="1788"/>
        <v>1.0884287911875E-2</v>
      </c>
      <c r="E17179" s="31">
        <f t="shared" si="1789"/>
        <v>0.52244581976999993</v>
      </c>
      <c r="F17179">
        <v>2.33</v>
      </c>
      <c r="G17179" s="12">
        <v>2.33</v>
      </c>
      <c r="H17179" s="53">
        <v>3.339793644640713</v>
      </c>
      <c r="I17179" s="53">
        <v>38.774693967487849</v>
      </c>
      <c r="J17179" s="53">
        <v>6.9794449141478115E-2</v>
      </c>
      <c r="K17179" s="43"/>
      <c r="L17179" s="53"/>
      <c r="M17179" s="34">
        <f>J17179/1.92</f>
        <v>3.6351275594519852E-2</v>
      </c>
      <c r="N17179" s="56"/>
      <c r="O17179" s="56"/>
      <c r="P17179" s="56"/>
      <c r="Q17179" s="56"/>
      <c r="R17179" s="56"/>
    </row>
    <row r="17180" spans="1:18" ht="15.75" x14ac:dyDescent="0.25">
      <c r="A17180" s="11">
        <v>41980.87498912037</v>
      </c>
      <c r="B17180" s="12">
        <v>0.41</v>
      </c>
      <c r="C17180" s="12">
        <f t="shared" si="1787"/>
        <v>11.609907106</v>
      </c>
      <c r="D17180" s="58">
        <f t="shared" si="1788"/>
        <v>1.0884287911875E-2</v>
      </c>
      <c r="E17180" s="31">
        <f t="shared" si="1789"/>
        <v>0.52244581976999993</v>
      </c>
      <c r="F17180">
        <v>2.2400000000000002</v>
      </c>
      <c r="G17180" s="12">
        <v>2.2400000000000002</v>
      </c>
      <c r="H17180" s="53">
        <v>3.2272734013435098</v>
      </c>
      <c r="I17180" s="53">
        <v>37.468344395262804</v>
      </c>
      <c r="J17180" s="53">
        <v>6.7443019911473043E-2</v>
      </c>
      <c r="K17180" s="43"/>
      <c r="L17180" s="53"/>
      <c r="M17180" s="34">
        <f>J17180/1.92</f>
        <v>3.5126572870558877E-2</v>
      </c>
      <c r="N17180" s="56"/>
      <c r="O17180" s="56"/>
      <c r="P17180" s="56"/>
      <c r="Q17180" s="56"/>
      <c r="R17180" s="56"/>
    </row>
    <row r="17181" spans="1:18" ht="15.75" x14ac:dyDescent="0.25">
      <c r="A17181" s="11">
        <v>41980.895822395833</v>
      </c>
      <c r="B17181" s="12">
        <v>0.41</v>
      </c>
      <c r="C17181" s="12">
        <f t="shared" si="1787"/>
        <v>11.609907106</v>
      </c>
      <c r="D17181" s="58">
        <f t="shared" si="1788"/>
        <v>1.0884287911875E-2</v>
      </c>
      <c r="E17181" s="12">
        <f t="shared" si="1789"/>
        <v>0.52244581976999993</v>
      </c>
      <c r="F17181">
        <v>2.14</v>
      </c>
      <c r="G17181" s="12">
        <v>2.14</v>
      </c>
      <c r="H17181" s="55">
        <v>3.1015584175323809</v>
      </c>
      <c r="I17181" s="55">
        <v>36.008805111383303</v>
      </c>
      <c r="J17181" s="55">
        <v>6.4815849200489939E-2</v>
      </c>
      <c r="K17181" s="43"/>
      <c r="L17181" s="55"/>
      <c r="M17181" s="34"/>
      <c r="N17181" s="56"/>
      <c r="O17181" s="56"/>
      <c r="P17181" s="56"/>
      <c r="Q17181" s="56"/>
      <c r="R17181" s="56"/>
    </row>
    <row r="17182" spans="1:18" ht="15.75" x14ac:dyDescent="0.25">
      <c r="A17182" s="11">
        <v>41980.916655671295</v>
      </c>
      <c r="B17182" s="12">
        <v>0.41</v>
      </c>
      <c r="C17182" s="12">
        <f t="shared" si="1787"/>
        <v>11.609907106</v>
      </c>
      <c r="D17182" s="58">
        <f t="shared" si="1788"/>
        <v>1.0884287911875E-2</v>
      </c>
      <c r="E17182" s="12">
        <f t="shared" si="1789"/>
        <v>0.52244581976999993</v>
      </c>
      <c r="F17182">
        <v>2.0499999999999998</v>
      </c>
      <c r="G17182" s="12">
        <v>2.0499999999999998</v>
      </c>
      <c r="H17182" s="55">
        <v>2.9877609158292739</v>
      </c>
      <c r="I17182" s="55">
        <v>34.687626687715351</v>
      </c>
      <c r="J17182" s="55">
        <v>6.2437728037887628E-2</v>
      </c>
      <c r="K17182" s="43"/>
      <c r="L17182" s="55"/>
      <c r="M17182" s="34"/>
      <c r="N17182" s="56"/>
      <c r="O17182" s="56"/>
      <c r="P17182" s="56"/>
      <c r="Q17182" s="56"/>
      <c r="R17182" s="56"/>
    </row>
    <row r="17183" spans="1:18" ht="15.75" x14ac:dyDescent="0.25">
      <c r="A17183" s="11">
        <v>41980.937488946758</v>
      </c>
      <c r="B17183" s="12">
        <v>0.41</v>
      </c>
      <c r="C17183" s="12">
        <f t="shared" si="1787"/>
        <v>11.609907106</v>
      </c>
      <c r="D17183" s="58">
        <f t="shared" si="1788"/>
        <v>1.0884287911875E-2</v>
      </c>
      <c r="E17183" s="12">
        <f t="shared" si="1789"/>
        <v>0.52244581976999993</v>
      </c>
      <c r="F17183">
        <v>1.95</v>
      </c>
      <c r="G17183" s="12">
        <v>1.95</v>
      </c>
      <c r="H17183" s="53">
        <v>2.860553631044997</v>
      </c>
      <c r="I17183" s="53">
        <v>33.210761928163414</v>
      </c>
      <c r="J17183" s="53">
        <v>5.9779371470694141E-2</v>
      </c>
      <c r="K17183" s="43"/>
      <c r="L17183" s="53"/>
      <c r="M17183" s="34"/>
      <c r="N17183" s="56"/>
      <c r="O17183" s="56"/>
      <c r="P17183" s="56"/>
      <c r="Q17183" s="56"/>
      <c r="R17183" s="56"/>
    </row>
    <row r="17184" spans="1:18" ht="15.75" x14ac:dyDescent="0.25">
      <c r="A17184" s="11">
        <v>41980.958322222221</v>
      </c>
      <c r="B17184" s="12">
        <v>0.41</v>
      </c>
      <c r="C17184" s="12">
        <f t="shared" si="1787"/>
        <v>11.609907106</v>
      </c>
      <c r="D17184" s="58">
        <f t="shared" si="1788"/>
        <v>1.0884287911875E-2</v>
      </c>
      <c r="E17184" s="12">
        <f t="shared" si="1789"/>
        <v>0.52244581976999993</v>
      </c>
      <c r="F17184">
        <v>1.94</v>
      </c>
      <c r="G17184" s="12">
        <v>1.94</v>
      </c>
      <c r="H17184" s="53">
        <v>2.8477868986021706</v>
      </c>
      <c r="I17184" s="53">
        <v>33.062541350455042</v>
      </c>
      <c r="J17184" s="53">
        <v>5.9512574430819074E-2</v>
      </c>
      <c r="K17184" s="43"/>
      <c r="L17184" s="53"/>
      <c r="M17184" s="34"/>
      <c r="N17184" s="56"/>
      <c r="O17184" s="56"/>
      <c r="P17184" s="56"/>
      <c r="Q17184" s="56"/>
      <c r="R17184" s="56"/>
    </row>
    <row r="17185" spans="1:18" ht="15.75" x14ac:dyDescent="0.25">
      <c r="A17185" s="11">
        <v>41980.979155497684</v>
      </c>
      <c r="B17185" s="12">
        <v>0.41</v>
      </c>
      <c r="C17185" s="12">
        <f t="shared" si="1787"/>
        <v>11.609907106</v>
      </c>
      <c r="D17185" s="58">
        <f t="shared" si="1788"/>
        <v>1.0884287911875E-2</v>
      </c>
      <c r="E17185" s="12">
        <f t="shared" si="1789"/>
        <v>0.52244581976999993</v>
      </c>
      <c r="F17185">
        <v>1.81</v>
      </c>
      <c r="G17185" s="12">
        <v>1.81</v>
      </c>
      <c r="H17185" s="53">
        <v>2.6810217842417794</v>
      </c>
      <c r="I17185" s="53">
        <v>31.126413864209432</v>
      </c>
      <c r="J17185" s="53">
        <v>5.6027544955576977E-2</v>
      </c>
      <c r="K17185" s="43"/>
      <c r="L17185" s="53"/>
      <c r="M17185" s="34"/>
      <c r="N17185" s="56"/>
      <c r="O17185" s="56"/>
      <c r="P17185" s="56"/>
      <c r="Q17185" s="56"/>
      <c r="R17185" s="56"/>
    </row>
    <row r="17186" spans="1:18" ht="15.75" x14ac:dyDescent="0.25">
      <c r="A17186" s="11">
        <v>41980.999988773146</v>
      </c>
      <c r="B17186" s="12">
        <v>0.37</v>
      </c>
      <c r="C17186" s="12">
        <f t="shared" ref="C17186:C17249" si="1790">B17186*28.3168466</f>
        <v>10.477233242000001</v>
      </c>
      <c r="D17186" s="58">
        <f t="shared" ref="D17186:D17249" si="1791">C17186*1800*10^6/(1.92*10^12)</f>
        <v>9.8224061643749985E-3</v>
      </c>
      <c r="E17186" s="12">
        <f t="shared" ref="E17186:E17196" si="1792">C17186*86400*10^6/(1.92*10^12)</f>
        <v>0.47147549589000004</v>
      </c>
      <c r="F17186">
        <v>1.8</v>
      </c>
      <c r="G17186" s="12">
        <v>1.8</v>
      </c>
      <c r="H17186" s="53">
        <v>2.6681304674752959</v>
      </c>
      <c r="I17186" s="53">
        <v>27.954625227825172</v>
      </c>
      <c r="J17186" s="53">
        <v>5.0318325410085303E-2</v>
      </c>
      <c r="K17186" s="43">
        <f>SUM(J17186:J17233)</f>
        <v>1.4843925115678405</v>
      </c>
      <c r="L17186" s="53"/>
      <c r="M17186" s="34"/>
      <c r="N17186" s="43">
        <f>AVERAGE(E17186:E17233)</f>
        <v>0.45788340952200013</v>
      </c>
      <c r="O17186" s="43">
        <f>AVERAGE(E17186:E17233)</f>
        <v>0.45788340952200013</v>
      </c>
      <c r="P17186" s="43">
        <f>MAX(E17186:E17233)</f>
        <v>0.47147549589000004</v>
      </c>
      <c r="Q17186" s="56"/>
      <c r="R17186" s="56"/>
    </row>
    <row r="17187" spans="1:18" ht="15.75" x14ac:dyDescent="0.25">
      <c r="A17187" s="11">
        <v>41981.020822048609</v>
      </c>
      <c r="B17187" s="12">
        <v>0.37</v>
      </c>
      <c r="C17187" s="12">
        <f t="shared" si="1790"/>
        <v>10.477233242000001</v>
      </c>
      <c r="D17187" s="58">
        <f t="shared" si="1791"/>
        <v>9.8224061643749985E-3</v>
      </c>
      <c r="E17187" s="12">
        <f t="shared" si="1792"/>
        <v>0.47147549589000004</v>
      </c>
      <c r="F17187">
        <v>1.75</v>
      </c>
      <c r="G17187" s="12">
        <v>1.75</v>
      </c>
      <c r="H17187" s="53">
        <v>2.6035329894926722</v>
      </c>
      <c r="I17187" s="53">
        <v>27.277822384156263</v>
      </c>
      <c r="J17187" s="53">
        <v>4.9100080291481274E-2</v>
      </c>
      <c r="K17187" s="43"/>
      <c r="L17187" s="53"/>
      <c r="M17187" s="34"/>
      <c r="N17187" s="56"/>
      <c r="O17187" s="56"/>
      <c r="P17187" s="56"/>
      <c r="Q17187" s="56"/>
      <c r="R17187" s="56"/>
    </row>
    <row r="17188" spans="1:18" ht="15.75" x14ac:dyDescent="0.25">
      <c r="A17188" s="11">
        <v>41981.041655324072</v>
      </c>
      <c r="B17188" s="12">
        <v>0.37</v>
      </c>
      <c r="C17188" s="12">
        <f t="shared" si="1790"/>
        <v>10.477233242000001</v>
      </c>
      <c r="D17188" s="58">
        <f t="shared" si="1791"/>
        <v>9.8224061643749985E-3</v>
      </c>
      <c r="E17188" s="12">
        <f t="shared" si="1792"/>
        <v>0.47147549589000004</v>
      </c>
      <c r="F17188">
        <v>1.64</v>
      </c>
      <c r="G17188" s="12">
        <v>1.64</v>
      </c>
      <c r="H17188" s="53">
        <v>2.4605609678098581</v>
      </c>
      <c r="I17188" s="53">
        <v>25.779871165905138</v>
      </c>
      <c r="J17188" s="53">
        <v>4.6403768098629242E-2</v>
      </c>
      <c r="K17188" s="43"/>
      <c r="L17188" s="53"/>
      <c r="M17188" s="34"/>
      <c r="N17188" s="56"/>
      <c r="O17188" s="56"/>
      <c r="P17188" s="56"/>
      <c r="Q17188" s="56"/>
      <c r="R17188" s="56"/>
    </row>
    <row r="17189" spans="1:18" ht="15.75" x14ac:dyDescent="0.25">
      <c r="A17189" s="11">
        <v>41981.062488599535</v>
      </c>
      <c r="B17189" s="12">
        <v>0.37</v>
      </c>
      <c r="C17189" s="12">
        <f t="shared" si="1790"/>
        <v>10.477233242000001</v>
      </c>
      <c r="D17189" s="58">
        <f t="shared" si="1791"/>
        <v>9.8224061643749985E-3</v>
      </c>
      <c r="E17189" s="12">
        <f t="shared" si="1792"/>
        <v>0.47147549589000004</v>
      </c>
      <c r="F17189">
        <v>1.64</v>
      </c>
      <c r="G17189" s="12">
        <v>1.64</v>
      </c>
      <c r="H17189" s="53">
        <v>2.4605609678098581</v>
      </c>
      <c r="I17189" s="53">
        <v>25.779871165905138</v>
      </c>
      <c r="J17189" s="53">
        <v>4.6403768098629242E-2</v>
      </c>
      <c r="K17189" s="43"/>
      <c r="L17189" s="53"/>
      <c r="M17189" s="34"/>
      <c r="N17189" s="56"/>
      <c r="O17189" s="56"/>
      <c r="P17189" s="56"/>
      <c r="Q17189" s="56"/>
      <c r="R17189" s="56"/>
    </row>
    <row r="17190" spans="1:18" ht="15.75" x14ac:dyDescent="0.25">
      <c r="A17190" s="11">
        <v>41981.083321874998</v>
      </c>
      <c r="B17190" s="12">
        <v>0.37</v>
      </c>
      <c r="C17190" s="12">
        <f t="shared" si="1790"/>
        <v>10.477233242000001</v>
      </c>
      <c r="D17190" s="58">
        <f t="shared" si="1791"/>
        <v>9.8224061643749985E-3</v>
      </c>
      <c r="E17190" s="12">
        <f t="shared" si="1792"/>
        <v>0.47147549589000004</v>
      </c>
      <c r="F17190">
        <v>1.68</v>
      </c>
      <c r="G17190" s="12">
        <v>1.68</v>
      </c>
      <c r="H17190" s="53">
        <v>2.5126908470288991</v>
      </c>
      <c r="I17190" s="53">
        <v>26.326048069360318</v>
      </c>
      <c r="J17190" s="53">
        <v>4.738688652484857E-2</v>
      </c>
      <c r="K17190" s="43"/>
      <c r="L17190" s="53"/>
      <c r="M17190" s="34"/>
      <c r="N17190" s="56"/>
      <c r="O17190" s="56"/>
      <c r="P17190" s="56"/>
      <c r="Q17190" s="56"/>
      <c r="R17190" s="56"/>
    </row>
    <row r="17191" spans="1:18" ht="15.75" x14ac:dyDescent="0.25">
      <c r="A17191" s="11">
        <v>41981.10415515046</v>
      </c>
      <c r="B17191" s="12">
        <v>0.37</v>
      </c>
      <c r="C17191" s="12">
        <f t="shared" si="1790"/>
        <v>10.477233242000001</v>
      </c>
      <c r="D17191" s="58">
        <f t="shared" si="1791"/>
        <v>9.8224061643749985E-3</v>
      </c>
      <c r="E17191" s="12">
        <f t="shared" si="1792"/>
        <v>0.47147549589000004</v>
      </c>
      <c r="F17191">
        <v>1.59</v>
      </c>
      <c r="G17191" s="12">
        <v>1.59</v>
      </c>
      <c r="H17191" s="53">
        <v>2.3951652427492318</v>
      </c>
      <c r="I17191" s="53">
        <v>25.094704901415252</v>
      </c>
      <c r="J17191" s="53">
        <v>4.5170468822547452E-2</v>
      </c>
      <c r="K17191" s="43"/>
      <c r="L17191" s="53"/>
      <c r="M17191" s="34"/>
      <c r="N17191" s="56"/>
      <c r="O17191" s="56"/>
      <c r="P17191" s="56"/>
      <c r="Q17191" s="56"/>
      <c r="R17191" s="56"/>
    </row>
    <row r="17192" spans="1:18" ht="15.75" x14ac:dyDescent="0.25">
      <c r="A17192" s="11">
        <v>41981.124988425923</v>
      </c>
      <c r="B17192" s="12">
        <v>0.37</v>
      </c>
      <c r="C17192" s="12">
        <f t="shared" si="1790"/>
        <v>10.477233242000001</v>
      </c>
      <c r="D17192" s="58">
        <f t="shared" si="1791"/>
        <v>9.8224061643749985E-3</v>
      </c>
      <c r="E17192" s="12">
        <f t="shared" si="1792"/>
        <v>0.47147549589000004</v>
      </c>
      <c r="F17192">
        <v>1.44</v>
      </c>
      <c r="G17192" s="12">
        <v>1.44</v>
      </c>
      <c r="H17192" s="53">
        <v>2.1973303320596504</v>
      </c>
      <c r="I17192" s="53">
        <v>23.021942398710269</v>
      </c>
      <c r="J17192" s="53">
        <v>4.1439496317678487E-2</v>
      </c>
      <c r="K17192" s="43"/>
      <c r="L17192" s="53"/>
      <c r="M17192" s="34"/>
      <c r="N17192" s="56"/>
      <c r="O17192" s="56"/>
      <c r="P17192" s="56"/>
      <c r="Q17192" s="56"/>
      <c r="R17192" s="56"/>
    </row>
    <row r="17193" spans="1:18" ht="15.75" x14ac:dyDescent="0.25">
      <c r="A17193" s="11">
        <v>41981.145821701386</v>
      </c>
      <c r="B17193" s="12">
        <v>0.37</v>
      </c>
      <c r="C17193" s="12">
        <f t="shared" si="1790"/>
        <v>10.477233242000001</v>
      </c>
      <c r="D17193" s="58">
        <f t="shared" si="1791"/>
        <v>9.8224061643749985E-3</v>
      </c>
      <c r="E17193" s="12">
        <f t="shared" si="1792"/>
        <v>0.47147549589000004</v>
      </c>
      <c r="F17193">
        <v>1.46</v>
      </c>
      <c r="G17193" s="12">
        <v>1.46</v>
      </c>
      <c r="H17193" s="53">
        <v>2.2238575616627432</v>
      </c>
      <c r="I17193" s="53">
        <v>23.299874370525959</v>
      </c>
      <c r="J17193" s="53">
        <v>4.1939773866946729E-2</v>
      </c>
      <c r="K17193" s="43"/>
      <c r="L17193" s="53"/>
      <c r="M17193" s="34"/>
      <c r="N17193" s="56"/>
      <c r="O17193" s="56"/>
      <c r="P17193" s="56"/>
      <c r="Q17193" s="56"/>
      <c r="R17193" s="56"/>
    </row>
    <row r="17194" spans="1:18" ht="15.75" x14ac:dyDescent="0.25">
      <c r="A17194" s="11">
        <v>41981.166654976849</v>
      </c>
      <c r="B17194" s="12">
        <v>0.37</v>
      </c>
      <c r="C17194" s="12">
        <f t="shared" si="1790"/>
        <v>10.477233242000001</v>
      </c>
      <c r="D17194" s="58">
        <f t="shared" si="1791"/>
        <v>9.8224061643749985E-3</v>
      </c>
      <c r="E17194" s="12">
        <f t="shared" si="1792"/>
        <v>0.47147549589000004</v>
      </c>
      <c r="F17194">
        <v>1.41</v>
      </c>
      <c r="G17194" s="12">
        <v>1.41</v>
      </c>
      <c r="H17194" s="53">
        <v>2.1574493599477456</v>
      </c>
      <c r="I17194" s="53">
        <v>22.604100151976144</v>
      </c>
      <c r="J17194" s="53">
        <v>4.0687380273557054E-2</v>
      </c>
      <c r="K17194" s="43"/>
      <c r="L17194" s="53"/>
      <c r="M17194" s="34"/>
      <c r="N17194" s="56"/>
      <c r="O17194" s="56"/>
      <c r="P17194" s="56"/>
      <c r="Q17194" s="56"/>
      <c r="R17194" s="56"/>
    </row>
    <row r="17195" spans="1:18" ht="15.75" x14ac:dyDescent="0.25">
      <c r="A17195" s="11">
        <v>41981.187488252312</v>
      </c>
      <c r="B17195" s="12">
        <v>0.37</v>
      </c>
      <c r="C17195" s="12">
        <f t="shared" si="1790"/>
        <v>10.477233242000001</v>
      </c>
      <c r="D17195" s="58">
        <f t="shared" si="1791"/>
        <v>9.8224061643749985E-3</v>
      </c>
      <c r="E17195" s="12">
        <f t="shared" si="1792"/>
        <v>0.47147549589000004</v>
      </c>
      <c r="F17195">
        <v>1.3</v>
      </c>
      <c r="G17195" s="12">
        <v>1.3</v>
      </c>
      <c r="H17195" s="53">
        <v>2.0102529086053518</v>
      </c>
      <c r="I17195" s="53">
        <v>21.061888598867181</v>
      </c>
      <c r="J17195" s="53">
        <v>3.7911399477960926E-2</v>
      </c>
      <c r="K17195" s="43"/>
      <c r="L17195" s="53"/>
      <c r="M17195" s="34"/>
      <c r="N17195" s="56"/>
      <c r="O17195" s="56"/>
      <c r="P17195" s="56"/>
      <c r="Q17195" s="56"/>
      <c r="R17195" s="56"/>
    </row>
    <row r="17196" spans="1:18" ht="15.75" x14ac:dyDescent="0.25">
      <c r="A17196" s="11">
        <v>41981.208321527774</v>
      </c>
      <c r="B17196" s="12">
        <v>0.37</v>
      </c>
      <c r="C17196" s="12">
        <f t="shared" si="1790"/>
        <v>10.477233242000001</v>
      </c>
      <c r="D17196" s="58">
        <f t="shared" si="1791"/>
        <v>9.8224061643749985E-3</v>
      </c>
      <c r="E17196" s="12">
        <f t="shared" si="1792"/>
        <v>0.47147549589000004</v>
      </c>
      <c r="F17196">
        <v>1.27</v>
      </c>
      <c r="G17196" s="12">
        <v>1.27</v>
      </c>
      <c r="H17196" s="53">
        <v>1.9698321432648376</v>
      </c>
      <c r="I17196" s="53">
        <v>20.638390812574464</v>
      </c>
      <c r="J17196" s="53">
        <v>3.7149103462634031E-2</v>
      </c>
      <c r="K17196" s="43"/>
      <c r="L17196" s="53"/>
      <c r="M17196" s="34"/>
      <c r="N17196" s="56"/>
      <c r="O17196" s="56"/>
      <c r="P17196" s="56"/>
      <c r="Q17196" s="56"/>
      <c r="R17196" s="56"/>
    </row>
    <row r="17197" spans="1:18" ht="15.75" x14ac:dyDescent="0.25">
      <c r="A17197" s="11">
        <v>41981.229154803237</v>
      </c>
      <c r="B17197" s="12">
        <v>0.37</v>
      </c>
      <c r="C17197" s="12">
        <f t="shared" si="1790"/>
        <v>10.477233242000001</v>
      </c>
      <c r="D17197" s="58"/>
      <c r="E17197" s="12"/>
      <c r="F17197">
        <v>1.31</v>
      </c>
      <c r="G17197" s="12">
        <v>1.31</v>
      </c>
      <c r="H17197" s="53">
        <v>2.0236994324040793</v>
      </c>
      <c r="I17197" s="53">
        <v>21.202770965000553</v>
      </c>
      <c r="J17197" s="53">
        <v>3.8164987737000992E-2</v>
      </c>
      <c r="K17197" s="43"/>
      <c r="L17197" s="53"/>
      <c r="M17197" s="34"/>
      <c r="N17197" s="56"/>
      <c r="O17197" s="56"/>
      <c r="P17197" s="56"/>
      <c r="Q17197" s="56"/>
      <c r="R17197" s="56"/>
    </row>
    <row r="17198" spans="1:18" ht="15.75" x14ac:dyDescent="0.25">
      <c r="A17198" s="11">
        <v>41981.249988078707</v>
      </c>
      <c r="B17198" s="12">
        <v>0.37</v>
      </c>
      <c r="C17198" s="12">
        <f t="shared" si="1790"/>
        <v>10.477233242000001</v>
      </c>
      <c r="D17198" s="58"/>
      <c r="E17198" s="12"/>
      <c r="F17198">
        <v>1.22</v>
      </c>
      <c r="G17198" s="12">
        <v>1.22</v>
      </c>
      <c r="H17198" s="53">
        <v>1.9021862381803893</v>
      </c>
      <c r="I17198" s="53">
        <v>19.929648887138505</v>
      </c>
      <c r="J17198" s="53">
        <v>3.5873367996849308E-2</v>
      </c>
      <c r="K17198" s="43"/>
      <c r="L17198" s="53"/>
      <c r="M17198" s="34"/>
      <c r="N17198" s="56"/>
      <c r="O17198" s="56"/>
      <c r="P17198" s="56"/>
      <c r="Q17198" s="56"/>
      <c r="R17198" s="56"/>
    </row>
    <row r="17199" spans="1:18" ht="15.75" x14ac:dyDescent="0.25">
      <c r="A17199" s="11">
        <v>41981.27082135417</v>
      </c>
      <c r="B17199" s="12">
        <v>0.33</v>
      </c>
      <c r="C17199" s="12">
        <f t="shared" si="1790"/>
        <v>9.3445593780000014</v>
      </c>
      <c r="D17199" s="58"/>
      <c r="E17199" s="12"/>
      <c r="F17199">
        <v>1.17</v>
      </c>
      <c r="G17199" s="12">
        <v>1.17</v>
      </c>
      <c r="H17199" s="53">
        <v>1.8341788546708795</v>
      </c>
      <c r="I17199" s="53">
        <v>17.139593217344068</v>
      </c>
      <c r="J17199" s="53">
        <v>3.0851267791219321E-2</v>
      </c>
      <c r="K17199" s="43"/>
      <c r="L17199" s="53"/>
      <c r="M17199" s="34"/>
      <c r="N17199" s="56"/>
      <c r="O17199" s="56"/>
      <c r="P17199" s="56"/>
      <c r="Q17199" s="56"/>
      <c r="R17199" s="56"/>
    </row>
    <row r="17200" spans="1:18" ht="15.75" x14ac:dyDescent="0.25">
      <c r="A17200" s="11">
        <v>41981.291654629633</v>
      </c>
      <c r="B17200" s="12">
        <v>0.33</v>
      </c>
      <c r="C17200" s="12">
        <f t="shared" si="1790"/>
        <v>9.3445593780000014</v>
      </c>
      <c r="D17200" s="58"/>
      <c r="E17200" s="12"/>
      <c r="F17200">
        <v>1.1299999999999999</v>
      </c>
      <c r="G17200" s="12">
        <v>1.1299999999999999</v>
      </c>
      <c r="H17200" s="53">
        <v>1.7795009675993343</v>
      </c>
      <c r="I17200" s="53">
        <v>16.628652454940436</v>
      </c>
      <c r="J17200" s="53">
        <v>2.9931574418892784E-2</v>
      </c>
      <c r="K17200" s="43"/>
      <c r="L17200" s="53"/>
      <c r="M17200" s="34"/>
      <c r="N17200" s="56"/>
      <c r="O17200" s="56"/>
      <c r="P17200" s="56"/>
      <c r="Q17200" s="56"/>
      <c r="R17200" s="56"/>
    </row>
    <row r="17201" spans="1:18" ht="15.75" x14ac:dyDescent="0.25">
      <c r="A17201" s="11">
        <v>41981.312487905096</v>
      </c>
      <c r="B17201" s="12">
        <v>0.33</v>
      </c>
      <c r="C17201" s="12">
        <f t="shared" si="1790"/>
        <v>9.3445593780000014</v>
      </c>
      <c r="D17201" s="58"/>
      <c r="E17201" s="12"/>
      <c r="F17201">
        <v>1.17</v>
      </c>
      <c r="G17201" s="12">
        <v>1.17</v>
      </c>
      <c r="H17201" s="53">
        <v>1.8341788546708795</v>
      </c>
      <c r="I17201" s="53">
        <v>17.139593217344068</v>
      </c>
      <c r="J17201" s="53">
        <v>3.0851267791219321E-2</v>
      </c>
      <c r="K17201" s="43"/>
      <c r="L17201" s="53"/>
      <c r="M17201" s="34"/>
      <c r="N17201" s="56"/>
      <c r="O17201" s="56"/>
      <c r="P17201" s="56"/>
      <c r="Q17201" s="56"/>
      <c r="R17201" s="56"/>
    </row>
    <row r="17202" spans="1:18" ht="15.75" x14ac:dyDescent="0.25">
      <c r="A17202" s="11">
        <v>41981.333321180558</v>
      </c>
      <c r="B17202" s="12">
        <v>0.33</v>
      </c>
      <c r="C17202" s="12">
        <f t="shared" si="1790"/>
        <v>9.3445593780000014</v>
      </c>
      <c r="D17202" s="58"/>
      <c r="E17202" s="12"/>
      <c r="F17202">
        <v>1.1000000000000001</v>
      </c>
      <c r="G17202" s="12">
        <v>1.1000000000000001</v>
      </c>
      <c r="H17202" s="53">
        <v>1.7383275723165124</v>
      </c>
      <c r="I17202" s="53">
        <v>16.24390521792624</v>
      </c>
      <c r="J17202" s="53">
        <v>2.9239029392267229E-2</v>
      </c>
      <c r="K17202" s="43"/>
      <c r="L17202" s="53"/>
      <c r="M17202" s="34"/>
      <c r="N17202" s="56"/>
      <c r="O17202" s="56"/>
      <c r="P17202" s="56"/>
      <c r="Q17202" s="56"/>
      <c r="R17202" s="56"/>
    </row>
    <row r="17203" spans="1:18" ht="15.75" x14ac:dyDescent="0.25">
      <c r="A17203" s="11">
        <v>41981.354154456021</v>
      </c>
      <c r="B17203" s="12">
        <v>0.33</v>
      </c>
      <c r="C17203" s="12">
        <f t="shared" si="1790"/>
        <v>9.3445593780000014</v>
      </c>
      <c r="D17203" s="58"/>
      <c r="E17203" s="12"/>
      <c r="F17203">
        <v>1.1299999999999999</v>
      </c>
      <c r="G17203" s="12">
        <v>1.1299999999999999</v>
      </c>
      <c r="H17203" s="53">
        <v>1.7795009675993343</v>
      </c>
      <c r="I17203" s="53">
        <v>16.628652454940436</v>
      </c>
      <c r="J17203" s="53">
        <v>2.9931574418892784E-2</v>
      </c>
      <c r="K17203" s="43"/>
      <c r="L17203" s="53"/>
      <c r="M17203" s="34"/>
      <c r="N17203" s="56"/>
      <c r="O17203" s="56"/>
      <c r="P17203" s="56"/>
      <c r="Q17203" s="56"/>
      <c r="R17203" s="56"/>
    </row>
    <row r="17204" spans="1:18" ht="15.75" x14ac:dyDescent="0.25">
      <c r="A17204" s="11">
        <v>41981.374987731484</v>
      </c>
      <c r="B17204" s="12">
        <v>0.33</v>
      </c>
      <c r="C17204" s="12">
        <f t="shared" si="1790"/>
        <v>9.3445593780000014</v>
      </c>
      <c r="D17204" s="58"/>
      <c r="E17204" s="12"/>
      <c r="F17204">
        <v>1.1000000000000001</v>
      </c>
      <c r="G17204" s="12">
        <v>1.1000000000000001</v>
      </c>
      <c r="H17204" s="53">
        <v>1.7383275723165124</v>
      </c>
      <c r="I17204" s="53">
        <v>16.24390521792624</v>
      </c>
      <c r="J17204" s="53">
        <v>2.9239029392267229E-2</v>
      </c>
      <c r="K17204" s="43"/>
      <c r="L17204" s="53"/>
      <c r="M17204" s="34"/>
      <c r="N17204" s="56"/>
      <c r="O17204" s="56"/>
      <c r="P17204" s="56"/>
      <c r="Q17204" s="56"/>
      <c r="R17204" s="56"/>
    </row>
    <row r="17205" spans="1:18" ht="15.75" x14ac:dyDescent="0.25">
      <c r="A17205" s="11">
        <v>41981.395821006947</v>
      </c>
      <c r="B17205" s="12">
        <v>0.33</v>
      </c>
      <c r="C17205" s="12">
        <f t="shared" si="1790"/>
        <v>9.3445593780000014</v>
      </c>
      <c r="D17205" s="58"/>
      <c r="E17205" s="12"/>
      <c r="F17205">
        <v>1.05</v>
      </c>
      <c r="G17205" s="12">
        <v>1.05</v>
      </c>
      <c r="H17205" s="53">
        <v>1.669377950107171</v>
      </c>
      <c r="I17205" s="53">
        <v>15.599601379100383</v>
      </c>
      <c r="J17205" s="53">
        <v>2.8079282482380688E-2</v>
      </c>
      <c r="K17205" s="43"/>
      <c r="L17205" s="53"/>
      <c r="M17205" s="34"/>
      <c r="N17205" s="56"/>
      <c r="O17205" s="56"/>
      <c r="P17205" s="56"/>
      <c r="Q17205" s="56"/>
      <c r="R17205" s="56"/>
    </row>
    <row r="17206" spans="1:18" ht="15.75" x14ac:dyDescent="0.25">
      <c r="A17206" s="11">
        <v>41981.41665428241</v>
      </c>
      <c r="B17206" s="12">
        <v>0.33</v>
      </c>
      <c r="C17206" s="12">
        <f t="shared" si="1790"/>
        <v>9.3445593780000014</v>
      </c>
      <c r="D17206" s="58"/>
      <c r="E17206" s="12"/>
      <c r="F17206">
        <v>1.06</v>
      </c>
      <c r="G17206" s="12">
        <v>1.06</v>
      </c>
      <c r="H17206" s="53">
        <v>1.6832014067389283</v>
      </c>
      <c r="I17206" s="53">
        <v>15.728775490405047</v>
      </c>
      <c r="J17206" s="53">
        <v>2.8311795882729085E-2</v>
      </c>
      <c r="K17206" s="43"/>
      <c r="L17206" s="53"/>
      <c r="M17206" s="34"/>
      <c r="N17206" s="56"/>
      <c r="O17206" s="56"/>
      <c r="P17206" s="56"/>
      <c r="Q17206" s="56"/>
      <c r="R17206" s="56"/>
    </row>
    <row r="17207" spans="1:18" ht="15.75" x14ac:dyDescent="0.25">
      <c r="A17207" s="11">
        <v>41981.437487557872</v>
      </c>
      <c r="B17207" s="12">
        <v>0.33</v>
      </c>
      <c r="C17207" s="12">
        <f t="shared" si="1790"/>
        <v>9.3445593780000014</v>
      </c>
      <c r="D17207" s="58"/>
      <c r="E17207" s="12"/>
      <c r="F17207">
        <v>1.05</v>
      </c>
      <c r="G17207" s="12">
        <v>1.05</v>
      </c>
      <c r="H17207" s="53">
        <v>1.669377950107171</v>
      </c>
      <c r="I17207" s="53">
        <v>15.599601379100383</v>
      </c>
      <c r="J17207" s="53">
        <v>2.8079282482380688E-2</v>
      </c>
      <c r="K17207" s="43"/>
      <c r="L17207" s="53"/>
      <c r="M17207" s="34"/>
      <c r="N17207" s="56"/>
      <c r="O17207" s="56"/>
      <c r="P17207" s="56"/>
      <c r="Q17207" s="56"/>
      <c r="R17207" s="56"/>
    </row>
    <row r="17208" spans="1:18" ht="15.75" x14ac:dyDescent="0.25">
      <c r="A17208" s="11">
        <v>41981.458320833335</v>
      </c>
      <c r="B17208" s="12">
        <v>0.33</v>
      </c>
      <c r="C17208" s="12">
        <f t="shared" si="1790"/>
        <v>9.3445593780000014</v>
      </c>
      <c r="D17208" s="58"/>
      <c r="E17208" s="12"/>
      <c r="F17208">
        <v>1.0900000000000001</v>
      </c>
      <c r="G17208" s="12">
        <v>1.0900000000000001</v>
      </c>
      <c r="H17208" s="53">
        <v>1.724570829395432</v>
      </c>
      <c r="I17208" s="53">
        <v>16.115354516852324</v>
      </c>
      <c r="J17208" s="53">
        <v>2.9007638130334183E-2</v>
      </c>
      <c r="K17208" s="43"/>
      <c r="L17208" s="53"/>
      <c r="M17208" s="34"/>
      <c r="N17208" s="56"/>
      <c r="O17208" s="56"/>
      <c r="P17208" s="56"/>
      <c r="Q17208" s="56"/>
      <c r="R17208" s="56"/>
    </row>
    <row r="17209" spans="1:18" ht="15.75" x14ac:dyDescent="0.25">
      <c r="A17209" s="11">
        <v>41981.479154108798</v>
      </c>
      <c r="B17209" s="12">
        <v>0.33</v>
      </c>
      <c r="C17209" s="12">
        <f t="shared" si="1790"/>
        <v>9.3445593780000014</v>
      </c>
      <c r="D17209" s="58"/>
      <c r="E17209" s="12"/>
      <c r="F17209">
        <v>1.03</v>
      </c>
      <c r="G17209" s="12">
        <v>1.03</v>
      </c>
      <c r="H17209" s="53">
        <v>1.6416794737521849</v>
      </c>
      <c r="I17209" s="53">
        <v>15.340771322121087</v>
      </c>
      <c r="J17209" s="53">
        <v>2.7613388379817954E-2</v>
      </c>
      <c r="K17209" s="43"/>
      <c r="L17209" s="53"/>
      <c r="M17209" s="34"/>
      <c r="N17209" s="56"/>
      <c r="O17209" s="56"/>
      <c r="P17209" s="56"/>
      <c r="Q17209" s="56"/>
      <c r="R17209" s="56"/>
    </row>
    <row r="17210" spans="1:18" ht="15.75" x14ac:dyDescent="0.25">
      <c r="A17210" s="11">
        <v>41981.499987384261</v>
      </c>
      <c r="B17210" s="12">
        <v>0.33</v>
      </c>
      <c r="C17210" s="12">
        <f t="shared" si="1790"/>
        <v>9.3445593780000014</v>
      </c>
      <c r="D17210" s="58"/>
      <c r="E17210" s="12"/>
      <c r="F17210">
        <v>1.01</v>
      </c>
      <c r="G17210" s="12">
        <v>1.01</v>
      </c>
      <c r="H17210" s="53">
        <v>1.6139109859004481</v>
      </c>
      <c r="I17210" s="53">
        <v>15.08128703855326</v>
      </c>
      <c r="J17210" s="53">
        <v>2.7146316669395865E-2</v>
      </c>
      <c r="K17210" s="43"/>
      <c r="L17210" s="53"/>
      <c r="M17210" s="34"/>
      <c r="N17210" s="56"/>
      <c r="O17210" s="56"/>
      <c r="P17210" s="56"/>
      <c r="Q17210" s="56"/>
      <c r="R17210" s="56"/>
    </row>
    <row r="17211" spans="1:18" ht="15.75" x14ac:dyDescent="0.25">
      <c r="A17211" s="11">
        <v>41981.520820659724</v>
      </c>
      <c r="B17211" s="12">
        <v>0.33</v>
      </c>
      <c r="C17211" s="12">
        <f t="shared" si="1790"/>
        <v>9.3445593780000014</v>
      </c>
      <c r="D17211" s="58"/>
      <c r="E17211" s="12"/>
      <c r="F17211">
        <v>1</v>
      </c>
      <c r="G17211" s="12">
        <v>1</v>
      </c>
      <c r="H17211" s="53">
        <v>1.6</v>
      </c>
      <c r="I17211" s="53">
        <v>14.951295004800002</v>
      </c>
      <c r="J17211" s="53">
        <v>2.6912331008640003E-2</v>
      </c>
      <c r="K17211" s="43"/>
      <c r="L17211" s="53"/>
      <c r="M17211" s="34"/>
      <c r="N17211" s="56"/>
      <c r="O17211" s="56"/>
      <c r="P17211" s="56"/>
      <c r="Q17211" s="56"/>
      <c r="R17211" s="56"/>
    </row>
    <row r="17212" spans="1:18" ht="15.75" x14ac:dyDescent="0.25">
      <c r="A17212" s="11">
        <v>41981.541653935186</v>
      </c>
      <c r="B17212" s="12">
        <v>0.33</v>
      </c>
      <c r="C17212" s="12">
        <f t="shared" si="1790"/>
        <v>9.3445593780000014</v>
      </c>
      <c r="D17212" s="58"/>
      <c r="E17212" s="12"/>
      <c r="F17212">
        <v>0.99</v>
      </c>
      <c r="G17212" s="12">
        <v>0.99</v>
      </c>
      <c r="H17212" s="53">
        <v>1.5860709177365759</v>
      </c>
      <c r="I17212" s="53">
        <v>14.82113386850839</v>
      </c>
      <c r="J17212" s="53">
        <v>2.6678040963315101E-2</v>
      </c>
      <c r="K17212" s="43"/>
      <c r="L17212" s="53"/>
      <c r="M17212" s="34"/>
      <c r="N17212" s="56"/>
      <c r="O17212" s="56"/>
      <c r="P17212" s="56"/>
      <c r="Q17212" s="56"/>
      <c r="R17212" s="56"/>
    </row>
    <row r="17213" spans="1:18" ht="15.75" x14ac:dyDescent="0.25">
      <c r="A17213" s="11">
        <v>41981.562487210649</v>
      </c>
      <c r="B17213" s="12">
        <v>0.33</v>
      </c>
      <c r="C17213" s="12">
        <f t="shared" si="1790"/>
        <v>9.3445593780000014</v>
      </c>
      <c r="D17213" s="58"/>
      <c r="E17213" s="12"/>
      <c r="F17213">
        <v>1.02</v>
      </c>
      <c r="G17213" s="12">
        <v>1.02</v>
      </c>
      <c r="H17213" s="53">
        <v>1.6278040777785769</v>
      </c>
      <c r="I17213" s="53">
        <v>15.211111860552444</v>
      </c>
      <c r="J17213" s="53">
        <v>2.7380001348994397E-2</v>
      </c>
      <c r="K17213" s="43"/>
      <c r="L17213" s="53"/>
      <c r="M17213" s="34"/>
      <c r="N17213" s="56"/>
      <c r="O17213" s="56"/>
      <c r="P17213" s="56"/>
      <c r="Q17213" s="56"/>
      <c r="R17213" s="56"/>
    </row>
    <row r="17214" spans="1:18" ht="15.75" x14ac:dyDescent="0.25">
      <c r="A17214" s="11">
        <v>41981.583320486112</v>
      </c>
      <c r="B17214" s="12">
        <v>0.33</v>
      </c>
      <c r="C17214" s="12">
        <f t="shared" si="1790"/>
        <v>9.3445593780000014</v>
      </c>
      <c r="D17214" s="58"/>
      <c r="E17214" s="12"/>
      <c r="F17214">
        <v>0.96</v>
      </c>
      <c r="G17214" s="12">
        <v>0.96</v>
      </c>
      <c r="H17214" s="53">
        <v>1.5441730031735224</v>
      </c>
      <c r="I17214" s="53">
        <v>14.429616318059564</v>
      </c>
      <c r="J17214" s="53">
        <v>2.5973309372507213E-2</v>
      </c>
      <c r="K17214" s="43"/>
      <c r="L17214" s="53"/>
      <c r="M17214" s="34"/>
      <c r="N17214" s="56"/>
      <c r="O17214" s="56"/>
      <c r="P17214" s="56"/>
      <c r="Q17214" s="56"/>
      <c r="R17214" s="56"/>
    </row>
    <row r="17215" spans="1:18" ht="15.75" x14ac:dyDescent="0.25">
      <c r="A17215" s="11">
        <v>41981.604153761575</v>
      </c>
      <c r="B17215" s="12">
        <v>0.33</v>
      </c>
      <c r="C17215" s="12">
        <f t="shared" si="1790"/>
        <v>9.3445593780000014</v>
      </c>
      <c r="D17215" s="58"/>
      <c r="E17215" s="12"/>
      <c r="F17215">
        <v>0.98</v>
      </c>
      <c r="G17215" s="12">
        <v>0.98</v>
      </c>
      <c r="H17215" s="53">
        <v>1.5721235324130538</v>
      </c>
      <c r="I17215" s="53">
        <v>14.690801698184892</v>
      </c>
      <c r="J17215" s="53">
        <v>2.6443443056732803E-2</v>
      </c>
      <c r="K17215" s="43"/>
      <c r="L17215" s="53"/>
      <c r="M17215" s="34"/>
      <c r="N17215" s="56"/>
      <c r="O17215" s="56"/>
      <c r="P17215" s="56"/>
      <c r="Q17215" s="56"/>
      <c r="R17215" s="56"/>
    </row>
    <row r="17216" spans="1:18" ht="15.75" x14ac:dyDescent="0.25">
      <c r="A17216" s="11">
        <v>41981.624987037037</v>
      </c>
      <c r="B17216" s="12">
        <v>0.33</v>
      </c>
      <c r="C17216" s="12">
        <f t="shared" si="1790"/>
        <v>9.3445593780000014</v>
      </c>
      <c r="D17216" s="58"/>
      <c r="E17216" s="12"/>
      <c r="F17216">
        <v>0.92</v>
      </c>
      <c r="G17216" s="12">
        <v>0.92</v>
      </c>
      <c r="H17216" s="53">
        <v>1.488042695882632</v>
      </c>
      <c r="I17216" s="53">
        <v>13.905103328674453</v>
      </c>
      <c r="J17216" s="53">
        <v>2.5029185991614016E-2</v>
      </c>
      <c r="K17216" s="43"/>
      <c r="L17216" s="53"/>
      <c r="M17216" s="34"/>
      <c r="N17216" s="56"/>
      <c r="O17216" s="56"/>
      <c r="P17216" s="56"/>
      <c r="Q17216" s="56"/>
      <c r="R17216" s="56"/>
    </row>
    <row r="17217" spans="1:18" ht="15.75" x14ac:dyDescent="0.25">
      <c r="A17217" s="11">
        <v>41981.6458203125</v>
      </c>
      <c r="B17217" s="12">
        <v>0.33</v>
      </c>
      <c r="C17217" s="12">
        <f t="shared" si="1790"/>
        <v>9.3445593780000014</v>
      </c>
      <c r="D17217" s="58">
        <f>C17217*1800*10^6/(1.92*10^12)</f>
        <v>8.7605244168750002E-3</v>
      </c>
      <c r="E17217" s="12">
        <f>C17217*86400*10^6/(1.92*10^12)</f>
        <v>0.42050517201000009</v>
      </c>
      <c r="F17217">
        <v>0.93</v>
      </c>
      <c r="G17217" s="12">
        <v>0.93</v>
      </c>
      <c r="H17217" s="53">
        <v>1.5021045024877446</v>
      </c>
      <c r="I17217" s="53">
        <v>14.03650471545788</v>
      </c>
      <c r="J17217" s="53">
        <v>2.5265708487824182E-2</v>
      </c>
      <c r="K17217" s="43"/>
      <c r="L17217" s="53"/>
      <c r="M17217" s="34"/>
      <c r="N17217" s="56"/>
      <c r="O17217" s="56"/>
      <c r="P17217" s="56"/>
      <c r="Q17217" s="56"/>
      <c r="R17217" s="56"/>
    </row>
    <row r="17218" spans="1:18" ht="15.75" x14ac:dyDescent="0.25">
      <c r="A17218" s="11">
        <v>41981.666653587963</v>
      </c>
      <c r="B17218" s="12">
        <v>0.33</v>
      </c>
      <c r="C17218" s="12">
        <f t="shared" si="1790"/>
        <v>9.3445593780000014</v>
      </c>
      <c r="D17218" s="58">
        <f>C17218*1800*10^6/(1.92*10^12)</f>
        <v>8.7605244168750002E-3</v>
      </c>
      <c r="E17218" s="12">
        <f>C17218*86400*10^6/(1.92*10^12)</f>
        <v>0.42050517201000009</v>
      </c>
      <c r="F17218">
        <v>0.99</v>
      </c>
      <c r="G17218" s="12">
        <v>0.99</v>
      </c>
      <c r="H17218" s="53">
        <v>1.5860709177365759</v>
      </c>
      <c r="I17218" s="53">
        <v>14.82113386850839</v>
      </c>
      <c r="J17218" s="53">
        <v>2.6678040963315101E-2</v>
      </c>
      <c r="K17218" s="43"/>
      <c r="L17218" s="53"/>
      <c r="M17218" s="34"/>
      <c r="N17218" s="56"/>
      <c r="O17218" s="56"/>
      <c r="P17218" s="56"/>
      <c r="Q17218" s="56"/>
      <c r="R17218" s="56"/>
    </row>
    <row r="17219" spans="1:18" ht="15.75" x14ac:dyDescent="0.25">
      <c r="A17219" s="11">
        <v>41981.687486863426</v>
      </c>
      <c r="B17219" s="12">
        <v>0.33</v>
      </c>
      <c r="C17219" s="12">
        <f t="shared" si="1790"/>
        <v>9.3445593780000014</v>
      </c>
      <c r="D17219" s="58">
        <f>C17219*1800*10^6/(1.92*10^12)</f>
        <v>8.7605244168750002E-3</v>
      </c>
      <c r="E17219" s="31">
        <f>C17219*86400*10^6/(1.92*10^12)</f>
        <v>0.42050517201000009</v>
      </c>
      <c r="F17219">
        <v>0.87</v>
      </c>
      <c r="G17219" s="12">
        <v>0.87</v>
      </c>
      <c r="H17219" s="51">
        <v>1.4174303656703815</v>
      </c>
      <c r="I17219" s="51">
        <v>13.245262216187134</v>
      </c>
      <c r="J17219" s="51">
        <v>2.3841471989136838E-2</v>
      </c>
      <c r="K17219" s="43"/>
      <c r="L17219" s="51"/>
      <c r="M17219" s="34"/>
      <c r="N17219" s="56"/>
      <c r="O17219" s="56"/>
      <c r="P17219" s="56"/>
      <c r="Q17219" s="56"/>
      <c r="R17219" s="56"/>
    </row>
    <row r="17220" spans="1:18" ht="15.75" x14ac:dyDescent="0.25">
      <c r="A17220" s="11">
        <v>41981.708320138889</v>
      </c>
      <c r="B17220" s="12">
        <v>0.33</v>
      </c>
      <c r="C17220" s="12">
        <f t="shared" si="1790"/>
        <v>9.3445593780000014</v>
      </c>
      <c r="D17220" s="58">
        <f>C17220*1800*10^6/(1.92*10^12)</f>
        <v>8.7605244168750002E-3</v>
      </c>
      <c r="E17220" s="12">
        <f>C17220*86400*10^6/(1.92*10^12)</f>
        <v>0.42050517201000009</v>
      </c>
      <c r="F17220">
        <v>0.89</v>
      </c>
      <c r="G17220" s="12">
        <v>0.89</v>
      </c>
      <c r="H17220" s="43">
        <v>1.4457369753646776</v>
      </c>
      <c r="I17220" s="43">
        <v>13.509775011265354</v>
      </c>
      <c r="J17220" s="43">
        <v>2.4317595020277635E-2</v>
      </c>
      <c r="K17220" s="43"/>
      <c r="L17220" s="43"/>
      <c r="M17220" s="34"/>
      <c r="N17220" s="56"/>
      <c r="O17220" s="56"/>
      <c r="P17220" s="56"/>
      <c r="Q17220" s="56"/>
      <c r="R17220" s="56"/>
    </row>
    <row r="17221" spans="1:18" ht="15.75" x14ac:dyDescent="0.25">
      <c r="A17221" s="11">
        <v>41981.729153414351</v>
      </c>
      <c r="B17221" s="12">
        <v>0.33</v>
      </c>
      <c r="C17221" s="12">
        <f t="shared" si="1790"/>
        <v>9.3445593780000014</v>
      </c>
      <c r="D17221" s="58"/>
      <c r="E17221" s="12"/>
      <c r="F17221">
        <v>0.93</v>
      </c>
      <c r="G17221" s="12">
        <v>0.93</v>
      </c>
      <c r="H17221" s="43">
        <v>1.5021045024877446</v>
      </c>
      <c r="I17221" s="43">
        <v>14.03650471545788</v>
      </c>
      <c r="J17221" s="43">
        <v>2.5265708487824182E-2</v>
      </c>
      <c r="K17221" s="43"/>
      <c r="L17221" s="43"/>
      <c r="M17221" s="34"/>
      <c r="N17221" s="56"/>
      <c r="O17221" s="56"/>
      <c r="P17221" s="56"/>
      <c r="Q17221" s="56"/>
      <c r="R17221" s="56"/>
    </row>
    <row r="17222" spans="1:18" ht="15.75" x14ac:dyDescent="0.25">
      <c r="A17222" s="11">
        <v>41981.749986689814</v>
      </c>
      <c r="B17222" s="12">
        <v>0.33</v>
      </c>
      <c r="C17222" s="12">
        <f t="shared" si="1790"/>
        <v>9.3445593780000014</v>
      </c>
      <c r="D17222" s="58"/>
      <c r="E17222" s="12"/>
      <c r="F17222">
        <v>0.96</v>
      </c>
      <c r="G17222" s="12">
        <v>0.96</v>
      </c>
      <c r="H17222" s="43">
        <v>1.5441730031735224</v>
      </c>
      <c r="I17222" s="43">
        <v>14.429616318059564</v>
      </c>
      <c r="J17222" s="43">
        <v>2.5973309372507213E-2</v>
      </c>
      <c r="K17222" s="43"/>
      <c r="L17222" s="43"/>
      <c r="M17222" s="34"/>
      <c r="N17222" s="56"/>
      <c r="O17222" s="56"/>
      <c r="P17222" s="56"/>
      <c r="Q17222" s="56"/>
      <c r="R17222" s="56"/>
    </row>
    <row r="17223" spans="1:18" ht="15.75" x14ac:dyDescent="0.25">
      <c r="A17223" s="11">
        <v>41981.770819965277</v>
      </c>
      <c r="B17223" s="12">
        <v>0.33</v>
      </c>
      <c r="C17223" s="12">
        <f t="shared" si="1790"/>
        <v>9.3445593780000014</v>
      </c>
      <c r="D17223" s="58"/>
      <c r="E17223" s="12"/>
      <c r="F17223">
        <v>0.9</v>
      </c>
      <c r="G17223" s="12">
        <v>0.9</v>
      </c>
      <c r="H17223" s="43">
        <v>1.4598591823500444</v>
      </c>
      <c r="I17223" s="43">
        <v>13.641740812988521</v>
      </c>
      <c r="J17223" s="43">
        <v>2.4555133463379338E-2</v>
      </c>
      <c r="K17223" s="43"/>
      <c r="L17223" s="43"/>
      <c r="M17223" s="34"/>
      <c r="N17223" s="56"/>
      <c r="O17223" s="56"/>
      <c r="P17223" s="56"/>
      <c r="Q17223" s="56"/>
      <c r="R17223" s="56"/>
    </row>
    <row r="17224" spans="1:18" ht="15.75" x14ac:dyDescent="0.25">
      <c r="A17224" s="11">
        <v>41981.79165324074</v>
      </c>
      <c r="B17224" s="12">
        <v>0.33</v>
      </c>
      <c r="C17224" s="12">
        <f t="shared" si="1790"/>
        <v>9.3445593780000014</v>
      </c>
      <c r="D17224" s="58"/>
      <c r="E17224" s="12"/>
      <c r="F17224">
        <v>0.88</v>
      </c>
      <c r="G17224" s="12">
        <v>0.88</v>
      </c>
      <c r="H17224" s="43">
        <v>1.4315941249008861</v>
      </c>
      <c r="I17224" s="43">
        <v>13.37761630533228</v>
      </c>
      <c r="J17224" s="43">
        <v>2.4079709349598102E-2</v>
      </c>
      <c r="K17224" s="43"/>
      <c r="L17224" s="43"/>
      <c r="M17224" s="34"/>
      <c r="N17224" s="56"/>
      <c r="O17224" s="56"/>
      <c r="P17224" s="56"/>
      <c r="Q17224" s="56"/>
      <c r="R17224" s="56"/>
    </row>
    <row r="17225" spans="1:18" ht="15.75" x14ac:dyDescent="0.25">
      <c r="A17225" s="11">
        <v>41981.812486516203</v>
      </c>
      <c r="B17225" s="12">
        <v>0.33</v>
      </c>
      <c r="C17225" s="12">
        <f t="shared" si="1790"/>
        <v>9.3445593780000014</v>
      </c>
      <c r="D17225" s="58"/>
      <c r="E17225" s="12"/>
      <c r="F17225">
        <v>0.9</v>
      </c>
      <c r="G17225" s="12">
        <v>0.9</v>
      </c>
      <c r="H17225" s="43">
        <v>1.4598591823500444</v>
      </c>
      <c r="I17225" s="43">
        <v>13.641740812988521</v>
      </c>
      <c r="J17225" s="43">
        <v>2.4555133463379338E-2</v>
      </c>
      <c r="K17225" s="43"/>
      <c r="L17225" s="43"/>
      <c r="M17225" s="34"/>
      <c r="N17225" s="56"/>
      <c r="O17225" s="56"/>
      <c r="P17225" s="56"/>
      <c r="Q17225" s="56"/>
      <c r="R17225" s="56"/>
    </row>
    <row r="17226" spans="1:18" ht="15.75" x14ac:dyDescent="0.25">
      <c r="A17226" s="11">
        <v>41981.833319791665</v>
      </c>
      <c r="B17226" s="12">
        <v>0.33</v>
      </c>
      <c r="C17226" s="12">
        <f t="shared" si="1790"/>
        <v>9.3445593780000014</v>
      </c>
      <c r="D17226" s="58"/>
      <c r="E17226" s="12"/>
      <c r="F17226">
        <v>0.89</v>
      </c>
      <c r="G17226" s="12">
        <v>0.89</v>
      </c>
      <c r="H17226" s="43">
        <v>1.4457369753646776</v>
      </c>
      <c r="I17226" s="43">
        <v>13.509775011265354</v>
      </c>
      <c r="J17226" s="43">
        <v>2.4317595020277635E-2</v>
      </c>
      <c r="K17226" s="43"/>
      <c r="L17226" s="43"/>
      <c r="M17226" s="34"/>
      <c r="N17226" s="56"/>
      <c r="O17226" s="56"/>
      <c r="P17226" s="56"/>
      <c r="Q17226" s="56"/>
      <c r="R17226" s="56"/>
    </row>
    <row r="17227" spans="1:18" ht="15.75" x14ac:dyDescent="0.25">
      <c r="A17227" s="11">
        <v>41981.854153067128</v>
      </c>
      <c r="B17227" s="12">
        <v>0.33</v>
      </c>
      <c r="C17227" s="12">
        <f t="shared" si="1790"/>
        <v>9.3445593780000014</v>
      </c>
      <c r="D17227" s="58"/>
      <c r="E17227" s="12"/>
      <c r="F17227">
        <v>0.85</v>
      </c>
      <c r="G17227" s="12">
        <v>0.85</v>
      </c>
      <c r="H17227" s="43">
        <v>1.3890390270180002</v>
      </c>
      <c r="I17227" s="43">
        <v>12.979957666329051</v>
      </c>
      <c r="J17227" s="43">
        <v>2.336392379939229E-2</v>
      </c>
      <c r="K17227" s="43"/>
      <c r="L17227" s="43"/>
      <c r="M17227" s="34"/>
      <c r="N17227" s="56"/>
      <c r="O17227" s="56"/>
      <c r="P17227" s="56"/>
      <c r="Q17227" s="56"/>
      <c r="R17227" s="56"/>
    </row>
    <row r="17228" spans="1:18" ht="15.75" x14ac:dyDescent="0.25">
      <c r="A17228" s="11">
        <v>41981.874986342591</v>
      </c>
      <c r="B17228" s="12">
        <v>0.33</v>
      </c>
      <c r="C17228" s="12">
        <f t="shared" si="1790"/>
        <v>9.3445593780000014</v>
      </c>
      <c r="D17228" s="58"/>
      <c r="E17228" s="12"/>
      <c r="F17228">
        <v>0.86</v>
      </c>
      <c r="G17228" s="12">
        <v>0.86</v>
      </c>
      <c r="H17228" s="43">
        <v>1.4032454258846152</v>
      </c>
      <c r="I17228" s="43">
        <v>13.112710204085687</v>
      </c>
      <c r="J17228" s="43">
        <v>2.3602878367354235E-2</v>
      </c>
      <c r="K17228" s="43"/>
      <c r="L17228" s="43"/>
      <c r="M17228" s="34"/>
      <c r="N17228" s="56"/>
      <c r="O17228" s="56"/>
      <c r="P17228" s="56"/>
      <c r="Q17228" s="56"/>
      <c r="R17228" s="56"/>
    </row>
    <row r="17229" spans="1:18" ht="15.75" x14ac:dyDescent="0.25">
      <c r="A17229" s="11">
        <v>41981.895819618054</v>
      </c>
      <c r="B17229" s="12">
        <v>0.33</v>
      </c>
      <c r="C17229" s="12">
        <f t="shared" si="1790"/>
        <v>9.3445593780000014</v>
      </c>
      <c r="D17229" s="58"/>
      <c r="E17229" s="12"/>
      <c r="F17229">
        <v>0.93</v>
      </c>
      <c r="G17229" s="12">
        <v>0.93</v>
      </c>
      <c r="H17229" s="43">
        <v>1.5021045024877446</v>
      </c>
      <c r="I17229" s="43">
        <v>14.03650471545788</v>
      </c>
      <c r="J17229" s="43">
        <v>2.5265708487824182E-2</v>
      </c>
      <c r="K17229" s="43"/>
      <c r="L17229" s="43"/>
      <c r="M17229" s="34"/>
      <c r="N17229" s="56"/>
      <c r="O17229" s="56"/>
      <c r="P17229" s="56"/>
      <c r="Q17229" s="56"/>
      <c r="R17229" s="56"/>
    </row>
    <row r="17230" spans="1:18" ht="15.75" x14ac:dyDescent="0.25">
      <c r="A17230" s="11">
        <v>41981.916652893517</v>
      </c>
      <c r="B17230" s="12">
        <v>0.33</v>
      </c>
      <c r="C17230" s="12">
        <f t="shared" si="1790"/>
        <v>9.3445593780000014</v>
      </c>
      <c r="D17230" s="58"/>
      <c r="E17230" s="12"/>
      <c r="F17230">
        <v>0.85</v>
      </c>
      <c r="G17230" s="12">
        <v>0.85</v>
      </c>
      <c r="H17230" s="43">
        <v>1.3890390270180002</v>
      </c>
      <c r="I17230" s="43">
        <v>12.979957666329051</v>
      </c>
      <c r="J17230" s="43">
        <v>2.336392379939229E-2</v>
      </c>
      <c r="K17230" s="43"/>
      <c r="L17230" s="43"/>
      <c r="M17230" s="34"/>
      <c r="N17230" s="56"/>
      <c r="O17230" s="56"/>
      <c r="P17230" s="56"/>
      <c r="Q17230" s="56"/>
      <c r="R17230" s="56"/>
    </row>
    <row r="17231" spans="1:18" ht="15.75" x14ac:dyDescent="0.25">
      <c r="A17231" s="11">
        <v>41981.937486168979</v>
      </c>
      <c r="B17231" s="12">
        <v>0.33</v>
      </c>
      <c r="C17231" s="12">
        <f t="shared" si="1790"/>
        <v>9.3445593780000014</v>
      </c>
      <c r="D17231" s="58"/>
      <c r="E17231" s="12"/>
      <c r="F17231">
        <v>0.84</v>
      </c>
      <c r="G17231" s="12">
        <v>0.84</v>
      </c>
      <c r="H17231" s="43">
        <v>1.3748108835596184</v>
      </c>
      <c r="I17231" s="43">
        <v>12.847001934943501</v>
      </c>
      <c r="J17231" s="43">
        <v>2.3124603482898302E-2</v>
      </c>
      <c r="K17231" s="43"/>
      <c r="L17231" s="43"/>
      <c r="M17231" s="34"/>
      <c r="N17231" s="56"/>
      <c r="O17231" s="56"/>
      <c r="P17231" s="56"/>
      <c r="Q17231" s="56"/>
      <c r="R17231" s="56"/>
    </row>
    <row r="17232" spans="1:18" ht="15.75" x14ac:dyDescent="0.25">
      <c r="A17232" s="11">
        <v>41981.958319444442</v>
      </c>
      <c r="B17232" s="12">
        <v>0.33</v>
      </c>
      <c r="C17232" s="12">
        <f t="shared" si="1790"/>
        <v>9.3445593780000014</v>
      </c>
      <c r="D17232" s="58"/>
      <c r="E17232" s="12"/>
      <c r="F17232">
        <v>0.92</v>
      </c>
      <c r="G17232" s="12">
        <v>0.92</v>
      </c>
      <c r="H17232" s="43">
        <v>1.488042695882632</v>
      </c>
      <c r="I17232" s="43">
        <v>13.905103328674453</v>
      </c>
      <c r="J17232" s="43">
        <v>2.5029185991614016E-2</v>
      </c>
      <c r="K17232" s="43"/>
      <c r="L17232" s="43"/>
      <c r="M17232" s="34"/>
      <c r="N17232" s="56"/>
      <c r="O17232" s="56"/>
      <c r="P17232" s="56"/>
      <c r="Q17232" s="56"/>
      <c r="R17232" s="56"/>
    </row>
    <row r="17233" spans="1:18" ht="15.75" x14ac:dyDescent="0.25">
      <c r="A17233" s="11">
        <v>41981.979152719905</v>
      </c>
      <c r="B17233" s="12">
        <v>0.33</v>
      </c>
      <c r="C17233" s="12">
        <f t="shared" si="1790"/>
        <v>9.3445593780000014</v>
      </c>
      <c r="D17233" s="58"/>
      <c r="E17233" s="12"/>
      <c r="F17233">
        <v>1.01</v>
      </c>
      <c r="G17233" s="12">
        <v>1.01</v>
      </c>
      <c r="H17233" s="43">
        <v>1.6139109859004481</v>
      </c>
      <c r="I17233" s="43">
        <v>15.08128703855326</v>
      </c>
      <c r="J17233" s="43">
        <v>2.7146316669395865E-2</v>
      </c>
      <c r="K17233" s="43"/>
      <c r="L17233" s="43"/>
      <c r="M17233" s="34"/>
      <c r="N17233" s="56"/>
      <c r="O17233" s="56"/>
      <c r="P17233" s="56"/>
      <c r="Q17233" s="56"/>
      <c r="R17233" s="56"/>
    </row>
    <row r="17234" spans="1:18" ht="15.75" x14ac:dyDescent="0.25">
      <c r="A17234" s="11">
        <v>41981.999985995368</v>
      </c>
      <c r="B17234" s="12">
        <v>0.33</v>
      </c>
      <c r="C17234" s="12">
        <f t="shared" si="1790"/>
        <v>9.3445593780000014</v>
      </c>
      <c r="D17234" s="58"/>
      <c r="E17234" s="12"/>
      <c r="F17234">
        <v>0.91</v>
      </c>
      <c r="G17234" s="12">
        <v>0.91</v>
      </c>
      <c r="H17234" s="43">
        <v>1.4739610048709357</v>
      </c>
      <c r="I17234" s="43">
        <v>13.773516130873007</v>
      </c>
      <c r="J17234" s="43">
        <v>2.4792329035571412E-2</v>
      </c>
      <c r="K17234" s="43">
        <f>SUM(J17234:J17281)</f>
        <v>330.35078518417515</v>
      </c>
      <c r="L17234" s="43"/>
      <c r="M17234" s="34"/>
      <c r="N17234" s="43">
        <f>AVERAGE(E17234:E17281)</f>
        <v>5.0579258464024139</v>
      </c>
      <c r="O17234" s="43">
        <f>AVERAGE(E17234:E17281)</f>
        <v>5.0579258464024139</v>
      </c>
      <c r="P17234" s="43">
        <f>MAX(E17234:E17281)</f>
        <v>16.565355261000001</v>
      </c>
      <c r="Q17234" s="56"/>
      <c r="R17234" s="56"/>
    </row>
    <row r="17235" spans="1:18" ht="15.75" x14ac:dyDescent="0.25">
      <c r="A17235" s="11">
        <v>41982.020819270831</v>
      </c>
      <c r="B17235" s="12">
        <v>0.37</v>
      </c>
      <c r="C17235" s="12">
        <f t="shared" si="1790"/>
        <v>10.477233242000001</v>
      </c>
      <c r="D17235" s="58"/>
      <c r="E17235" s="12"/>
      <c r="F17235">
        <v>0.94</v>
      </c>
      <c r="G17235" s="12">
        <v>0.94</v>
      </c>
      <c r="H17235" s="43">
        <v>1.5161466661330669</v>
      </c>
      <c r="I17235" s="43">
        <v>15.885022250156846</v>
      </c>
      <c r="J17235" s="43">
        <v>2.859304005028232E-2</v>
      </c>
      <c r="K17235" s="43"/>
      <c r="L17235" s="43"/>
      <c r="M17235" s="34"/>
      <c r="N17235" s="56"/>
      <c r="O17235" s="56"/>
      <c r="P17235" s="56"/>
      <c r="Q17235" s="56"/>
      <c r="R17235" s="56"/>
    </row>
    <row r="17236" spans="1:18" ht="15.75" x14ac:dyDescent="0.25">
      <c r="A17236" s="11">
        <v>41982.041652546293</v>
      </c>
      <c r="B17236" s="12">
        <v>0.41</v>
      </c>
      <c r="C17236" s="12">
        <f t="shared" si="1790"/>
        <v>11.609907106</v>
      </c>
      <c r="D17236" s="58">
        <f>C17236*1800*10^6/(1.92*10^12)</f>
        <v>1.0884287911875E-2</v>
      </c>
      <c r="E17236" s="12">
        <f>C17236*86400*10^6/(1.92*10^12)</f>
        <v>0.52244581976999993</v>
      </c>
      <c r="F17236">
        <v>1.04</v>
      </c>
      <c r="G17236" s="12">
        <v>1.04</v>
      </c>
      <c r="H17236" s="43">
        <v>1.655537367844466</v>
      </c>
      <c r="I17236" s="43">
        <v>19.220635051186001</v>
      </c>
      <c r="J17236" s="43">
        <v>3.4597143092134797E-2</v>
      </c>
      <c r="K17236" s="43"/>
      <c r="L17236" s="43"/>
      <c r="M17236" s="34"/>
      <c r="N17236" s="56"/>
      <c r="O17236" s="56"/>
      <c r="P17236" s="56"/>
      <c r="Q17236" s="56"/>
      <c r="R17236" s="56"/>
    </row>
    <row r="17237" spans="1:18" ht="15.75" x14ac:dyDescent="0.25">
      <c r="A17237" s="11">
        <v>41982.062485821756</v>
      </c>
      <c r="B17237" s="12">
        <v>0.45</v>
      </c>
      <c r="C17237" s="12">
        <f t="shared" si="1790"/>
        <v>12.742580970000001</v>
      </c>
      <c r="D17237" s="58"/>
      <c r="E17237" s="12"/>
      <c r="F17237">
        <v>1.48</v>
      </c>
      <c r="G17237" s="12">
        <v>1.48</v>
      </c>
      <c r="H17237" s="43">
        <v>2.2503375914614199</v>
      </c>
      <c r="I17237" s="43">
        <v>28.675108969031925</v>
      </c>
      <c r="J17237" s="43">
        <v>5.1615196144257462E-2</v>
      </c>
      <c r="K17237" s="43"/>
      <c r="L17237" s="43"/>
      <c r="M17237" s="34"/>
      <c r="N17237" s="56"/>
      <c r="O17237" s="56"/>
      <c r="P17237" s="56"/>
      <c r="Q17237" s="56"/>
      <c r="R17237" s="56"/>
    </row>
    <row r="17238" spans="1:18" ht="15.75" x14ac:dyDescent="0.25">
      <c r="A17238" s="11">
        <v>41982.083319097219</v>
      </c>
      <c r="B17238" s="12">
        <v>0.8</v>
      </c>
      <c r="C17238" s="12">
        <f t="shared" si="1790"/>
        <v>22.653477280000004</v>
      </c>
      <c r="D17238" s="58"/>
      <c r="E17238" s="12"/>
      <c r="F17238">
        <v>2.9</v>
      </c>
      <c r="G17238" s="12">
        <v>2.9</v>
      </c>
      <c r="H17238" s="43">
        <v>4.0402314115899882</v>
      </c>
      <c r="I17238" s="43">
        <v>91.525290488396138</v>
      </c>
      <c r="J17238" s="43">
        <v>0.16474552287911304</v>
      </c>
      <c r="K17238" s="43"/>
      <c r="L17238" s="43"/>
      <c r="M17238" s="34"/>
      <c r="N17238" s="56"/>
      <c r="O17238" s="56"/>
      <c r="P17238" s="56"/>
      <c r="Q17238" s="56"/>
      <c r="R17238" s="56"/>
    </row>
    <row r="17239" spans="1:18" ht="15.75" x14ac:dyDescent="0.25">
      <c r="A17239" s="11">
        <v>41982.104152372682</v>
      </c>
      <c r="B17239" s="12">
        <v>1.4</v>
      </c>
      <c r="C17239" s="12">
        <f t="shared" si="1790"/>
        <v>39.64358524</v>
      </c>
      <c r="D17239" s="58"/>
      <c r="E17239" s="12"/>
      <c r="F17239">
        <v>3.78</v>
      </c>
      <c r="G17239" s="12">
        <v>3.78</v>
      </c>
      <c r="H17239" s="43">
        <v>5.0878915839513565</v>
      </c>
      <c r="I17239" s="43">
        <v>201.70226370025421</v>
      </c>
      <c r="J17239" s="43">
        <v>0.36306407466045754</v>
      </c>
      <c r="K17239" s="43"/>
      <c r="L17239" s="43"/>
      <c r="M17239" s="34"/>
      <c r="N17239" s="56"/>
      <c r="O17239" s="56"/>
      <c r="P17239" s="56"/>
      <c r="Q17239" s="56"/>
      <c r="R17239" s="56"/>
    </row>
    <row r="17240" spans="1:18" ht="15.75" x14ac:dyDescent="0.25">
      <c r="A17240" s="11">
        <v>41982.124985648152</v>
      </c>
      <c r="B17240" s="12">
        <v>2.4</v>
      </c>
      <c r="C17240" s="12">
        <f t="shared" si="1790"/>
        <v>67.960431839999998</v>
      </c>
      <c r="D17240" s="58"/>
      <c r="E17240" s="12"/>
      <c r="F17240">
        <v>7.5</v>
      </c>
      <c r="G17240" s="12">
        <v>7.5</v>
      </c>
      <c r="H17240" s="43">
        <v>9.2347104269513309</v>
      </c>
      <c r="I17240" s="43">
        <v>627.59490853296325</v>
      </c>
      <c r="J17240" s="43">
        <v>1.1296708353593337</v>
      </c>
      <c r="K17240" s="43"/>
      <c r="L17240" s="43"/>
      <c r="M17240" s="34"/>
      <c r="N17240" s="56"/>
      <c r="O17240" s="56"/>
      <c r="P17240" s="56"/>
      <c r="Q17240" s="56"/>
      <c r="R17240" s="56"/>
    </row>
    <row r="17241" spans="1:18" ht="15.75" x14ac:dyDescent="0.25">
      <c r="A17241" s="11">
        <v>41982.145818923615</v>
      </c>
      <c r="B17241" s="12">
        <v>17</v>
      </c>
      <c r="C17241" s="12">
        <f t="shared" si="1790"/>
        <v>481.38639220000005</v>
      </c>
      <c r="D17241" s="58"/>
      <c r="E17241" s="12"/>
      <c r="F17241">
        <v>16.32</v>
      </c>
      <c r="G17241" s="12">
        <v>16.32</v>
      </c>
      <c r="H17241" s="43">
        <v>18.162955420328259</v>
      </c>
      <c r="I17241" s="43">
        <v>8743.399581481257</v>
      </c>
      <c r="J17241" s="43">
        <v>15.738119246666262</v>
      </c>
      <c r="K17241" s="43"/>
      <c r="L17241" s="43"/>
      <c r="M17241" s="34"/>
      <c r="N17241" s="56"/>
      <c r="O17241" s="56"/>
      <c r="P17241" s="56"/>
      <c r="Q17241" s="56"/>
      <c r="R17241" s="56"/>
    </row>
    <row r="17242" spans="1:18" ht="15.75" x14ac:dyDescent="0.25">
      <c r="A17242" s="11">
        <v>41982.166652199077</v>
      </c>
      <c r="B17242" s="12">
        <v>15</v>
      </c>
      <c r="C17242" s="12">
        <f t="shared" si="1790"/>
        <v>424.75269900000001</v>
      </c>
      <c r="D17242" s="58"/>
      <c r="E17242" s="12"/>
      <c r="F17242">
        <v>15.42</v>
      </c>
      <c r="G17242" s="12">
        <v>15.42</v>
      </c>
      <c r="H17242" s="43">
        <v>17.288343694367089</v>
      </c>
      <c r="I17242" s="43">
        <v>7343.2706454220524</v>
      </c>
      <c r="J17242" s="43">
        <v>13.217887161759695</v>
      </c>
      <c r="K17242" s="43"/>
      <c r="L17242" s="43"/>
      <c r="M17242" s="34"/>
      <c r="N17242" s="56"/>
      <c r="O17242" s="56"/>
      <c r="P17242" s="56"/>
      <c r="Q17242" s="56"/>
      <c r="R17242" s="56"/>
    </row>
    <row r="17243" spans="1:18" ht="15.75" x14ac:dyDescent="0.25">
      <c r="A17243" s="11">
        <v>41982.18748547454</v>
      </c>
      <c r="B17243" s="12">
        <v>15</v>
      </c>
      <c r="C17243" s="12">
        <f t="shared" si="1790"/>
        <v>424.75269900000001</v>
      </c>
      <c r="D17243" s="58"/>
      <c r="E17243" s="12"/>
      <c r="F17243">
        <v>14.66</v>
      </c>
      <c r="G17243" s="12">
        <v>14.66</v>
      </c>
      <c r="H17243" s="43">
        <v>16.544610101667313</v>
      </c>
      <c r="I17243" s="43">
        <v>7027.3677945858562</v>
      </c>
      <c r="J17243" s="43">
        <v>12.64926203025454</v>
      </c>
      <c r="K17243" s="43"/>
      <c r="L17243" s="43"/>
      <c r="M17243" s="34"/>
      <c r="N17243" s="56"/>
      <c r="O17243" s="56"/>
      <c r="P17243" s="56"/>
      <c r="Q17243" s="56"/>
      <c r="R17243" s="56"/>
    </row>
    <row r="17244" spans="1:18" ht="15.75" x14ac:dyDescent="0.25">
      <c r="A17244" s="11">
        <v>41982.208318750003</v>
      </c>
      <c r="B17244" s="12">
        <v>12</v>
      </c>
      <c r="C17244" s="12">
        <f t="shared" si="1790"/>
        <v>339.80215920000001</v>
      </c>
      <c r="D17244" s="58"/>
      <c r="E17244" s="12"/>
      <c r="F17244">
        <v>15.04</v>
      </c>
      <c r="G17244" s="12">
        <v>15.04</v>
      </c>
      <c r="H17244" s="43">
        <v>16.917087678779023</v>
      </c>
      <c r="I17244" s="43">
        <v>5748.4629206248283</v>
      </c>
      <c r="J17244" s="43">
        <v>10.347233257124691</v>
      </c>
      <c r="K17244" s="43"/>
      <c r="L17244" s="43"/>
      <c r="M17244" s="34"/>
      <c r="N17244" s="56"/>
      <c r="O17244" s="56"/>
      <c r="P17244" s="56"/>
      <c r="Q17244" s="56"/>
      <c r="R17244" s="56"/>
    </row>
    <row r="17245" spans="1:18" ht="15.75" x14ac:dyDescent="0.25">
      <c r="A17245" s="11">
        <v>41982.229152025466</v>
      </c>
      <c r="B17245" s="12">
        <v>9.8000000000000007</v>
      </c>
      <c r="C17245" s="12">
        <f t="shared" si="1790"/>
        <v>277.50509668000001</v>
      </c>
      <c r="D17245" s="58"/>
      <c r="E17245" s="12"/>
      <c r="F17245">
        <v>15.33</v>
      </c>
      <c r="G17245" s="12">
        <v>15.33</v>
      </c>
      <c r="H17245" s="43">
        <v>17.200523201602266</v>
      </c>
      <c r="I17245" s="43">
        <v>4773.2328540072203</v>
      </c>
      <c r="J17245" s="43">
        <v>8.5918191372129975</v>
      </c>
      <c r="K17245" s="43"/>
      <c r="L17245" s="43"/>
      <c r="M17245" s="34"/>
      <c r="N17245" s="56"/>
      <c r="O17245" s="56"/>
      <c r="P17245" s="56"/>
      <c r="Q17245" s="56"/>
      <c r="R17245" s="56"/>
    </row>
    <row r="17246" spans="1:18" ht="15.75" x14ac:dyDescent="0.25">
      <c r="A17246" s="11">
        <v>41982.249985300929</v>
      </c>
      <c r="B17246" s="12">
        <v>17</v>
      </c>
      <c r="C17246" s="12">
        <f t="shared" si="1790"/>
        <v>481.38639220000005</v>
      </c>
      <c r="D17246" s="58"/>
      <c r="E17246" s="12"/>
      <c r="F17246">
        <v>15.92</v>
      </c>
      <c r="G17246" s="12">
        <v>15.92</v>
      </c>
      <c r="H17246" s="43">
        <v>17.775034315000479</v>
      </c>
      <c r="I17246" s="43">
        <v>8556.6596401292791</v>
      </c>
      <c r="J17246" s="43">
        <v>15.401987352232702</v>
      </c>
      <c r="K17246" s="43"/>
      <c r="L17246" s="43"/>
      <c r="M17246" s="34"/>
      <c r="N17246" s="56"/>
      <c r="O17246" s="56"/>
      <c r="P17246" s="56"/>
      <c r="Q17246" s="56"/>
      <c r="R17246" s="56"/>
    </row>
    <row r="17247" spans="1:18" ht="15.75" x14ac:dyDescent="0.25">
      <c r="A17247" s="11">
        <v>41982.270818576391</v>
      </c>
      <c r="B17247" s="12">
        <v>16</v>
      </c>
      <c r="C17247" s="12">
        <f t="shared" si="1790"/>
        <v>453.06954560000003</v>
      </c>
      <c r="D17247" s="58"/>
      <c r="E17247" s="12"/>
      <c r="F17247">
        <v>20.13</v>
      </c>
      <c r="G17247" s="12">
        <v>20.13</v>
      </c>
      <c r="H17247" s="43">
        <v>21.800380150573755</v>
      </c>
      <c r="I17247" s="43">
        <v>9877.088328727712</v>
      </c>
      <c r="J17247" s="43">
        <v>17.778758991709879</v>
      </c>
      <c r="K17247" s="43"/>
      <c r="L17247" s="43"/>
      <c r="M17247" s="34"/>
      <c r="N17247" s="56"/>
      <c r="O17247" s="56"/>
      <c r="P17247" s="56"/>
      <c r="Q17247" s="56"/>
      <c r="R17247" s="56"/>
    </row>
    <row r="17248" spans="1:18" ht="15.75" x14ac:dyDescent="0.25">
      <c r="A17248" s="11">
        <v>41982.291651851854</v>
      </c>
      <c r="B17248" s="12">
        <v>12</v>
      </c>
      <c r="C17248" s="12">
        <f t="shared" si="1790"/>
        <v>339.80215920000001</v>
      </c>
      <c r="D17248" s="58"/>
      <c r="E17248" s="12"/>
      <c r="F17248">
        <v>22.77</v>
      </c>
      <c r="G17248" s="12">
        <v>22.77</v>
      </c>
      <c r="H17248" s="43">
        <v>24.267543640461763</v>
      </c>
      <c r="I17248" s="43">
        <v>8246.1637275091362</v>
      </c>
      <c r="J17248" s="43">
        <v>14.843094709516444</v>
      </c>
      <c r="K17248" s="43"/>
      <c r="L17248" s="43"/>
      <c r="M17248" s="34"/>
      <c r="N17248" s="56"/>
      <c r="O17248" s="56"/>
      <c r="P17248" s="56"/>
      <c r="Q17248" s="56"/>
      <c r="R17248" s="56"/>
    </row>
    <row r="17249" spans="1:18" ht="15.75" x14ac:dyDescent="0.25">
      <c r="A17249" s="11">
        <v>41982.312485127317</v>
      </c>
      <c r="B17249" s="12">
        <v>11</v>
      </c>
      <c r="C17249" s="12">
        <f t="shared" si="1790"/>
        <v>311.48531260000004</v>
      </c>
      <c r="D17249" s="58"/>
      <c r="E17249" s="12"/>
      <c r="F17249">
        <v>22.73</v>
      </c>
      <c r="G17249" s="12">
        <v>22.73</v>
      </c>
      <c r="H17249" s="43">
        <v>24.230450666668681</v>
      </c>
      <c r="I17249" s="43">
        <v>7547.429500346173</v>
      </c>
      <c r="J17249" s="43">
        <v>13.585373100623112</v>
      </c>
      <c r="K17249" s="43"/>
      <c r="L17249" s="43"/>
      <c r="M17249" s="34"/>
      <c r="N17249" s="56"/>
      <c r="O17249" s="56"/>
      <c r="P17249" s="56"/>
      <c r="Q17249" s="56"/>
      <c r="R17249" s="56"/>
    </row>
    <row r="17250" spans="1:18" ht="15.75" x14ac:dyDescent="0.25">
      <c r="A17250" s="11">
        <v>41982.33331840278</v>
      </c>
      <c r="B17250" s="12">
        <v>13</v>
      </c>
      <c r="C17250" s="12">
        <f t="shared" ref="C17250:C17313" si="1793">B17250*28.3168466</f>
        <v>368.11900580000002</v>
      </c>
      <c r="D17250" s="58"/>
      <c r="E17250" s="12"/>
      <c r="F17250">
        <v>23.57</v>
      </c>
      <c r="G17250" s="12">
        <v>23.57</v>
      </c>
      <c r="H17250" s="43">
        <v>25.007646372159996</v>
      </c>
      <c r="I17250" s="43">
        <v>9205.7899199175154</v>
      </c>
      <c r="J17250" s="43">
        <v>16.570421855851528</v>
      </c>
      <c r="K17250" s="43"/>
      <c r="L17250" s="43"/>
      <c r="M17250" s="34"/>
      <c r="N17250" s="56"/>
      <c r="O17250" s="56"/>
      <c r="P17250" s="56"/>
      <c r="Q17250" s="56"/>
      <c r="R17250" s="56"/>
    </row>
    <row r="17251" spans="1:18" ht="15.75" x14ac:dyDescent="0.25">
      <c r="A17251" s="11">
        <v>41982.354151678242</v>
      </c>
      <c r="B17251" s="12">
        <v>16</v>
      </c>
      <c r="C17251" s="12">
        <f t="shared" si="1793"/>
        <v>453.06954560000003</v>
      </c>
      <c r="D17251" s="58"/>
      <c r="E17251" s="12"/>
      <c r="F17251">
        <v>23.93</v>
      </c>
      <c r="G17251" s="12">
        <v>23.93</v>
      </c>
      <c r="H17251" s="43">
        <v>25.339621905273432</v>
      </c>
      <c r="I17251" s="43">
        <v>11480.610982298042</v>
      </c>
      <c r="J17251" s="43">
        <v>20.665099768136475</v>
      </c>
      <c r="K17251" s="43"/>
      <c r="L17251" s="43"/>
      <c r="M17251" s="34"/>
      <c r="N17251" s="56"/>
      <c r="O17251" s="56"/>
      <c r="P17251" s="56"/>
      <c r="Q17251" s="56"/>
      <c r="R17251" s="56"/>
    </row>
    <row r="17252" spans="1:18" ht="15.75" x14ac:dyDescent="0.25">
      <c r="A17252" s="11">
        <v>41982.374984953705</v>
      </c>
      <c r="B17252" s="12">
        <v>16</v>
      </c>
      <c r="C17252" s="12">
        <f t="shared" si="1793"/>
        <v>453.06954560000003</v>
      </c>
      <c r="D17252" s="58"/>
      <c r="E17252" s="12"/>
      <c r="F17252">
        <v>25.33</v>
      </c>
      <c r="G17252" s="12">
        <v>25.33</v>
      </c>
      <c r="H17252" s="43">
        <v>26.624569714401499</v>
      </c>
      <c r="I17252" s="43">
        <v>12062.78170229941</v>
      </c>
      <c r="J17252" s="43">
        <v>21.713007064138935</v>
      </c>
      <c r="K17252" s="43"/>
      <c r="L17252" s="43"/>
      <c r="M17252" s="34"/>
      <c r="N17252" s="56"/>
      <c r="O17252" s="56"/>
      <c r="P17252" s="56"/>
      <c r="Q17252" s="56"/>
      <c r="R17252" s="56"/>
    </row>
    <row r="17253" spans="1:18" ht="15.75" x14ac:dyDescent="0.25">
      <c r="A17253" s="11">
        <v>41982.395818229168</v>
      </c>
      <c r="B17253" s="12">
        <v>16</v>
      </c>
      <c r="C17253" s="12">
        <f t="shared" si="1793"/>
        <v>453.06954560000003</v>
      </c>
      <c r="D17253" s="58"/>
      <c r="E17253" s="12"/>
      <c r="F17253">
        <v>24.63</v>
      </c>
      <c r="G17253" s="12">
        <v>24.63</v>
      </c>
      <c r="H17253" s="43">
        <v>25.98328284686378</v>
      </c>
      <c r="I17253" s="43">
        <v>11772.234152624847</v>
      </c>
      <c r="J17253" s="43">
        <v>21.190021474724723</v>
      </c>
      <c r="K17253" s="43"/>
      <c r="L17253" s="43"/>
      <c r="M17253" s="34"/>
      <c r="N17253" s="56"/>
      <c r="O17253" s="56"/>
      <c r="P17253" s="56"/>
      <c r="Q17253" s="56"/>
      <c r="R17253" s="56"/>
    </row>
    <row r="17254" spans="1:18" ht="15.75" x14ac:dyDescent="0.25">
      <c r="A17254" s="11">
        <v>41982.416651504631</v>
      </c>
      <c r="B17254" s="12">
        <v>13</v>
      </c>
      <c r="C17254" s="12">
        <f t="shared" si="1793"/>
        <v>368.11900580000002</v>
      </c>
      <c r="D17254" s="58">
        <f t="shared" ref="D17254:D17317" si="1794">C17254*1800*10^6/(1.92*10^12)</f>
        <v>0.34511156793749997</v>
      </c>
      <c r="E17254" s="12">
        <f t="shared" ref="E17254:E17317" si="1795">C17254*86400*10^6/(1.92*10^12)</f>
        <v>16.565355261000001</v>
      </c>
      <c r="F17254">
        <v>24.65</v>
      </c>
      <c r="G17254" s="12">
        <v>24.65</v>
      </c>
      <c r="H17254" s="43">
        <v>26.001637912474287</v>
      </c>
      <c r="I17254" s="43">
        <v>9571.6970975116219</v>
      </c>
      <c r="J17254" s="43">
        <v>17.229054775520918</v>
      </c>
      <c r="K17254" s="43"/>
      <c r="L17254" s="43"/>
      <c r="M17254" s="34"/>
      <c r="N17254" s="56"/>
      <c r="O17254" s="56"/>
      <c r="P17254" s="56"/>
      <c r="Q17254" s="56"/>
      <c r="R17254" s="56"/>
    </row>
    <row r="17255" spans="1:18" ht="15.75" x14ac:dyDescent="0.25">
      <c r="A17255" s="11">
        <v>41982.437484780094</v>
      </c>
      <c r="B17255" s="12">
        <v>9.8000000000000007</v>
      </c>
      <c r="C17255" s="12">
        <f t="shared" si="1793"/>
        <v>277.50509668000001</v>
      </c>
      <c r="D17255" s="58">
        <f t="shared" si="1794"/>
        <v>0.26016102813749997</v>
      </c>
      <c r="E17255" s="31">
        <f t="shared" si="1795"/>
        <v>12.4877293506</v>
      </c>
      <c r="F17255">
        <v>23.15</v>
      </c>
      <c r="G17255" s="12">
        <v>23.15</v>
      </c>
      <c r="H17255" s="43">
        <v>24.619506806082004</v>
      </c>
      <c r="I17255" s="43">
        <v>6832.0386164357051</v>
      </c>
      <c r="J17255" s="43">
        <v>12.297669509584267</v>
      </c>
      <c r="K17255" s="43"/>
      <c r="L17255" s="43"/>
      <c r="M17255" s="34"/>
      <c r="N17255" s="56"/>
      <c r="O17255" s="56"/>
      <c r="P17255" s="56"/>
      <c r="Q17255" s="56"/>
      <c r="R17255" s="56"/>
    </row>
    <row r="17256" spans="1:18" ht="15.75" x14ac:dyDescent="0.25">
      <c r="A17256" s="11">
        <v>41982.458318055556</v>
      </c>
      <c r="B17256" s="12">
        <v>6.9</v>
      </c>
      <c r="C17256" s="12">
        <f t="shared" si="1793"/>
        <v>195.38624154000001</v>
      </c>
      <c r="D17256" s="58">
        <f t="shared" si="1794"/>
        <v>0.18317460144375003</v>
      </c>
      <c r="E17256" s="12">
        <f t="shared" si="1795"/>
        <v>8.7923808693000005</v>
      </c>
      <c r="F17256">
        <v>22.09</v>
      </c>
      <c r="G17256" s="12">
        <v>22.09</v>
      </c>
      <c r="H17256" s="43">
        <v>23.635797225928037</v>
      </c>
      <c r="I17256" s="43">
        <v>4618.1095857756382</v>
      </c>
      <c r="J17256" s="43">
        <v>8.3125972543961488</v>
      </c>
      <c r="K17256" s="43"/>
      <c r="L17256" s="43"/>
      <c r="M17256" s="34"/>
      <c r="N17256" s="56"/>
      <c r="O17256" s="56"/>
      <c r="P17256" s="56"/>
      <c r="Q17256" s="56"/>
      <c r="R17256" s="56"/>
    </row>
    <row r="17257" spans="1:18" ht="15.75" x14ac:dyDescent="0.25">
      <c r="A17257" s="11">
        <v>41982.479151331019</v>
      </c>
      <c r="B17257" s="12">
        <v>5.4</v>
      </c>
      <c r="C17257" s="12">
        <f t="shared" si="1793"/>
        <v>152.91097164000001</v>
      </c>
      <c r="D17257" s="58">
        <f t="shared" si="1794"/>
        <v>0.14335403591250004</v>
      </c>
      <c r="E17257" s="12">
        <f t="shared" si="1795"/>
        <v>6.8809937237999996</v>
      </c>
      <c r="F17257">
        <v>21.65</v>
      </c>
      <c r="G17257" s="12">
        <v>21.65</v>
      </c>
      <c r="H17257" s="43">
        <v>23.225675623126595</v>
      </c>
      <c r="I17257" s="43">
        <v>3551.4606265277503</v>
      </c>
      <c r="J17257" s="43">
        <v>6.3926291277499505</v>
      </c>
      <c r="K17257" s="43"/>
      <c r="L17257" s="43"/>
      <c r="M17257" s="34"/>
      <c r="N17257" s="56"/>
      <c r="O17257" s="56"/>
      <c r="P17257" s="56"/>
      <c r="Q17257" s="56"/>
      <c r="R17257" s="56"/>
    </row>
    <row r="17258" spans="1:18" ht="15.75" x14ac:dyDescent="0.25">
      <c r="A17258" s="11">
        <v>41982.499984606482</v>
      </c>
      <c r="B17258" s="12">
        <v>4.8</v>
      </c>
      <c r="C17258" s="12">
        <f t="shared" si="1793"/>
        <v>135.92086368</v>
      </c>
      <c r="D17258" s="58">
        <f t="shared" si="1794"/>
        <v>0.12742580969999998</v>
      </c>
      <c r="E17258" s="12">
        <f t="shared" si="1795"/>
        <v>6.1164388656000002</v>
      </c>
      <c r="F17258">
        <v>22.69</v>
      </c>
      <c r="G17258" s="12">
        <v>22.69</v>
      </c>
      <c r="H17258" s="43">
        <v>24.193349206046086</v>
      </c>
      <c r="I17258" s="43">
        <v>3288.3809193976263</v>
      </c>
      <c r="J17258" s="43">
        <v>5.9190856549157278</v>
      </c>
      <c r="K17258" s="43"/>
      <c r="L17258" s="43"/>
      <c r="M17258" s="34"/>
      <c r="N17258" s="56"/>
      <c r="O17258" s="56"/>
      <c r="P17258" s="56"/>
      <c r="Q17258" s="56"/>
      <c r="R17258" s="56"/>
    </row>
    <row r="17259" spans="1:18" ht="15.75" x14ac:dyDescent="0.25">
      <c r="A17259" s="11">
        <v>41982.520817881945</v>
      </c>
      <c r="B17259" s="12">
        <v>4.8</v>
      </c>
      <c r="C17259" s="12">
        <f t="shared" si="1793"/>
        <v>135.92086368</v>
      </c>
      <c r="D17259" s="58">
        <f t="shared" si="1794"/>
        <v>0.12742580969999998</v>
      </c>
      <c r="E17259" s="12">
        <f t="shared" si="1795"/>
        <v>6.1164388656000002</v>
      </c>
      <c r="F17259">
        <v>20.3</v>
      </c>
      <c r="G17259" s="12">
        <v>20.3</v>
      </c>
      <c r="H17259" s="43">
        <v>21.960465193839255</v>
      </c>
      <c r="I17259" s="43">
        <v>2984.8853959612102</v>
      </c>
      <c r="J17259" s="43">
        <v>5.3727937127301786</v>
      </c>
      <c r="K17259" s="43"/>
      <c r="L17259" s="43"/>
      <c r="M17259" s="34"/>
      <c r="N17259" s="56"/>
      <c r="O17259" s="56"/>
      <c r="P17259" s="56"/>
      <c r="Q17259" s="56"/>
      <c r="R17259" s="56"/>
    </row>
    <row r="17260" spans="1:18" ht="15.75" x14ac:dyDescent="0.25">
      <c r="A17260" s="11">
        <v>41982.541651157408</v>
      </c>
      <c r="B17260" s="12">
        <v>4.8</v>
      </c>
      <c r="C17260" s="12">
        <f t="shared" si="1793"/>
        <v>135.92086368</v>
      </c>
      <c r="D17260" s="58">
        <f t="shared" si="1794"/>
        <v>0.12742580969999998</v>
      </c>
      <c r="E17260" s="12">
        <f t="shared" si="1795"/>
        <v>6.1164388656000002</v>
      </c>
      <c r="F17260">
        <v>20.58</v>
      </c>
      <c r="G17260" s="12">
        <v>20.58</v>
      </c>
      <c r="H17260" s="43">
        <v>22.223755730399731</v>
      </c>
      <c r="I17260" s="43">
        <v>3020.6720730892807</v>
      </c>
      <c r="J17260" s="43">
        <v>5.4372097315607046</v>
      </c>
      <c r="K17260" s="43"/>
      <c r="L17260" s="43"/>
      <c r="M17260" s="34"/>
      <c r="N17260" s="56"/>
      <c r="O17260" s="56"/>
      <c r="P17260" s="56"/>
      <c r="Q17260" s="56"/>
      <c r="R17260" s="56"/>
    </row>
    <row r="17261" spans="1:18" ht="15.75" x14ac:dyDescent="0.25">
      <c r="A17261" s="11">
        <v>41982.56248443287</v>
      </c>
      <c r="B17261" s="12">
        <v>4.5</v>
      </c>
      <c r="C17261" s="12">
        <f t="shared" si="1793"/>
        <v>127.4258097</v>
      </c>
      <c r="D17261" s="58">
        <f t="shared" si="1794"/>
        <v>0.11946169659375</v>
      </c>
      <c r="E17261" s="12">
        <f t="shared" si="1795"/>
        <v>5.7341614365</v>
      </c>
      <c r="F17261">
        <v>19.52</v>
      </c>
      <c r="G17261" s="12">
        <v>19.52</v>
      </c>
      <c r="H17261" s="43">
        <v>21.224497663368012</v>
      </c>
      <c r="I17261" s="43">
        <v>2704.5488002304269</v>
      </c>
      <c r="J17261" s="43">
        <v>4.8681878404147678</v>
      </c>
      <c r="K17261" s="43"/>
      <c r="L17261" s="43"/>
      <c r="M17261" s="34"/>
      <c r="N17261" s="56"/>
      <c r="O17261" s="56"/>
      <c r="P17261" s="56"/>
      <c r="Q17261" s="56"/>
      <c r="R17261" s="56"/>
    </row>
    <row r="17262" spans="1:18" ht="15.75" x14ac:dyDescent="0.25">
      <c r="A17262" s="11">
        <v>41982.583317708333</v>
      </c>
      <c r="B17262" s="12">
        <v>3.6</v>
      </c>
      <c r="C17262" s="12">
        <f t="shared" si="1793"/>
        <v>101.94064776</v>
      </c>
      <c r="D17262" s="58">
        <f t="shared" si="1794"/>
        <v>9.5569357275000016E-2</v>
      </c>
      <c r="E17262" s="12">
        <f t="shared" si="1795"/>
        <v>4.5873291492000003</v>
      </c>
      <c r="F17262">
        <v>18.04</v>
      </c>
      <c r="G17262" s="12">
        <v>18.04</v>
      </c>
      <c r="H17262" s="43">
        <v>19.81735852829825</v>
      </c>
      <c r="I17262" s="43">
        <v>2020.194365266884</v>
      </c>
      <c r="J17262" s="43">
        <v>3.6363498574803912</v>
      </c>
      <c r="K17262" s="43"/>
      <c r="L17262" s="43"/>
      <c r="M17262" s="34"/>
      <c r="N17262" s="56"/>
      <c r="O17262" s="56"/>
      <c r="P17262" s="56"/>
      <c r="Q17262" s="56"/>
      <c r="R17262" s="56"/>
    </row>
    <row r="17263" spans="1:18" ht="15.75" x14ac:dyDescent="0.25">
      <c r="A17263" s="11">
        <v>41982.604150983796</v>
      </c>
      <c r="B17263" s="12">
        <v>2.9</v>
      </c>
      <c r="C17263" s="12">
        <f t="shared" si="1793"/>
        <v>82.118855140000008</v>
      </c>
      <c r="D17263" s="58">
        <f t="shared" si="1794"/>
        <v>7.6986426693749999E-2</v>
      </c>
      <c r="E17263" s="12">
        <f t="shared" si="1795"/>
        <v>3.6953484813000004</v>
      </c>
      <c r="F17263">
        <v>17.38</v>
      </c>
      <c r="G17263" s="12">
        <v>17.38</v>
      </c>
      <c r="H17263" s="43">
        <v>19.185065417224742</v>
      </c>
      <c r="I17263" s="43">
        <v>1575.4556078485023</v>
      </c>
      <c r="J17263" s="43">
        <v>2.8358200941273037</v>
      </c>
      <c r="K17263" s="43"/>
      <c r="L17263" s="43"/>
      <c r="M17263" s="34"/>
      <c r="N17263" s="56"/>
      <c r="O17263" s="56"/>
      <c r="P17263" s="56"/>
      <c r="Q17263" s="56"/>
      <c r="R17263" s="56"/>
    </row>
    <row r="17264" spans="1:18" ht="15.75" x14ac:dyDescent="0.25">
      <c r="A17264" s="11">
        <v>41982.624984259259</v>
      </c>
      <c r="B17264" s="12">
        <v>2.6</v>
      </c>
      <c r="C17264" s="12">
        <f t="shared" si="1793"/>
        <v>73.623801160000014</v>
      </c>
      <c r="D17264" s="58">
        <f t="shared" si="1794"/>
        <v>6.9022313587500023E-2</v>
      </c>
      <c r="E17264" s="12">
        <f t="shared" si="1795"/>
        <v>3.3130710522000011</v>
      </c>
      <c r="F17264">
        <v>16.93</v>
      </c>
      <c r="G17264" s="12">
        <v>16.93</v>
      </c>
      <c r="H17264" s="43">
        <v>18.752170203250202</v>
      </c>
      <c r="I17264" s="43">
        <v>1380.6060503625699</v>
      </c>
      <c r="J17264" s="43">
        <v>2.4850908906526259</v>
      </c>
      <c r="K17264" s="43"/>
      <c r="L17264" s="43"/>
      <c r="M17264" s="34">
        <f t="shared" ref="M17264:M17327" si="1796">J17264/1.92</f>
        <v>1.2943181722149093</v>
      </c>
      <c r="N17264" s="56"/>
      <c r="O17264" s="56"/>
      <c r="P17264" s="56"/>
      <c r="Q17264" s="56"/>
      <c r="R17264" s="56"/>
    </row>
    <row r="17265" spans="1:18" ht="15.75" x14ac:dyDescent="0.25">
      <c r="A17265" s="11">
        <v>41982.645817534722</v>
      </c>
      <c r="B17265" s="12">
        <v>2.2000000000000002</v>
      </c>
      <c r="C17265" s="12">
        <f t="shared" si="1793"/>
        <v>62.297062520000011</v>
      </c>
      <c r="D17265" s="58">
        <f t="shared" si="1794"/>
        <v>5.8403496112500008E-2</v>
      </c>
      <c r="E17265" s="12">
        <f t="shared" si="1795"/>
        <v>2.8033678134000004</v>
      </c>
      <c r="F17265">
        <v>16.010000000000002</v>
      </c>
      <c r="G17265" s="12">
        <v>16.010000000000002</v>
      </c>
      <c r="H17265" s="43">
        <v>17.862425950932028</v>
      </c>
      <c r="I17265" s="43">
        <v>1112.7766662240833</v>
      </c>
      <c r="J17265" s="43">
        <v>2.00299799920335</v>
      </c>
      <c r="K17265" s="43"/>
      <c r="L17265" s="43"/>
      <c r="M17265" s="34">
        <f t="shared" si="1796"/>
        <v>1.0432281245850781</v>
      </c>
      <c r="N17265" s="56"/>
      <c r="O17265" s="56"/>
      <c r="P17265" s="56"/>
      <c r="Q17265" s="56"/>
      <c r="R17265" s="56"/>
    </row>
    <row r="17266" spans="1:18" ht="15.75" x14ac:dyDescent="0.25">
      <c r="A17266" s="11">
        <v>41982.666650810184</v>
      </c>
      <c r="B17266" s="12">
        <v>2.1</v>
      </c>
      <c r="C17266" s="12">
        <f t="shared" si="1793"/>
        <v>59.465377860000004</v>
      </c>
      <c r="D17266" s="58">
        <f t="shared" si="1794"/>
        <v>5.5748791743750005E-2</v>
      </c>
      <c r="E17266" s="12">
        <f t="shared" si="1795"/>
        <v>2.6759420037000003</v>
      </c>
      <c r="F17266">
        <v>15.56</v>
      </c>
      <c r="G17266" s="12">
        <v>15.56</v>
      </c>
      <c r="H17266" s="43">
        <v>17.424821114332424</v>
      </c>
      <c r="I17266" s="43">
        <v>1036.173571706684</v>
      </c>
      <c r="J17266" s="43">
        <v>1.8651124290720311</v>
      </c>
      <c r="K17266" s="43"/>
      <c r="L17266" s="43"/>
      <c r="M17266" s="34">
        <f t="shared" si="1796"/>
        <v>0.97141272347501628</v>
      </c>
      <c r="N17266" s="56"/>
      <c r="O17266" s="56"/>
      <c r="P17266" s="56"/>
      <c r="Q17266" s="56"/>
      <c r="R17266" s="56"/>
    </row>
    <row r="17267" spans="1:18" ht="15.75" x14ac:dyDescent="0.25">
      <c r="A17267" s="11">
        <v>41982.687484085647</v>
      </c>
      <c r="B17267" s="12">
        <v>1.9</v>
      </c>
      <c r="C17267" s="12">
        <f t="shared" si="1793"/>
        <v>53.802008540000003</v>
      </c>
      <c r="D17267" s="58">
        <f t="shared" si="1794"/>
        <v>5.0439383006249998E-2</v>
      </c>
      <c r="E17267" s="12">
        <f t="shared" si="1795"/>
        <v>2.4210903842999998</v>
      </c>
      <c r="F17267">
        <v>14.59</v>
      </c>
      <c r="G17267" s="12">
        <v>14.59</v>
      </c>
      <c r="H17267" s="43">
        <v>16.475859758154922</v>
      </c>
      <c r="I17267" s="43">
        <v>886.43434741209353</v>
      </c>
      <c r="J17267" s="43">
        <v>1.5955818253417682</v>
      </c>
      <c r="K17267" s="43"/>
      <c r="L17267" s="43"/>
      <c r="M17267" s="34">
        <f t="shared" si="1796"/>
        <v>0.83103220069883765</v>
      </c>
      <c r="N17267" s="56"/>
      <c r="O17267" s="56"/>
      <c r="P17267" s="56"/>
      <c r="Q17267" s="56"/>
      <c r="R17267" s="56"/>
    </row>
    <row r="17268" spans="1:18" ht="15.75" x14ac:dyDescent="0.25">
      <c r="A17268" s="11">
        <v>41982.70831736111</v>
      </c>
      <c r="B17268" s="12">
        <v>1.8</v>
      </c>
      <c r="C17268" s="12">
        <f t="shared" si="1793"/>
        <v>50.970323880000002</v>
      </c>
      <c r="D17268" s="58">
        <f t="shared" si="1794"/>
        <v>4.7784678637500008E-2</v>
      </c>
      <c r="E17268" s="12">
        <f t="shared" si="1795"/>
        <v>2.2936645746000002</v>
      </c>
      <c r="F17268">
        <v>14.72</v>
      </c>
      <c r="G17268" s="12">
        <v>14.72</v>
      </c>
      <c r="H17268" s="43">
        <v>16.60350500273027</v>
      </c>
      <c r="I17268" s="43">
        <v>846.28602753236214</v>
      </c>
      <c r="J17268" s="43">
        <v>1.5233148495582518</v>
      </c>
      <c r="K17268" s="43"/>
      <c r="L17268" s="43"/>
      <c r="M17268" s="34">
        <f t="shared" si="1796"/>
        <v>0.79339315081158956</v>
      </c>
      <c r="N17268" s="56"/>
      <c r="O17268" s="56"/>
      <c r="P17268" s="56"/>
      <c r="Q17268" s="56"/>
      <c r="R17268" s="56"/>
    </row>
    <row r="17269" spans="1:18" ht="15.75" x14ac:dyDescent="0.25">
      <c r="A17269" s="11">
        <v>41982.729150636573</v>
      </c>
      <c r="B17269" s="12">
        <v>2.4</v>
      </c>
      <c r="C17269" s="12">
        <f t="shared" si="1793"/>
        <v>67.960431839999998</v>
      </c>
      <c r="D17269" s="58">
        <f t="shared" si="1794"/>
        <v>6.3712904849999988E-2</v>
      </c>
      <c r="E17269" s="12">
        <f t="shared" si="1795"/>
        <v>3.0582194328000001</v>
      </c>
      <c r="F17269">
        <v>15.34</v>
      </c>
      <c r="G17269" s="12">
        <v>15.34</v>
      </c>
      <c r="H17269" s="43">
        <v>17.210284337179914</v>
      </c>
      <c r="I17269" s="43">
        <v>1169.618355643935</v>
      </c>
      <c r="J17269" s="43">
        <v>2.1053130401590829</v>
      </c>
      <c r="K17269" s="43"/>
      <c r="L17269" s="43"/>
      <c r="M17269" s="34">
        <f t="shared" si="1796"/>
        <v>1.0965172084161892</v>
      </c>
      <c r="N17269" s="56"/>
      <c r="O17269" s="56"/>
      <c r="P17269" s="56"/>
      <c r="Q17269" s="56"/>
      <c r="R17269" s="56"/>
    </row>
    <row r="17270" spans="1:18" ht="15.75" x14ac:dyDescent="0.25">
      <c r="A17270" s="11">
        <v>41982.749983912036</v>
      </c>
      <c r="B17270" s="12">
        <v>4.5</v>
      </c>
      <c r="C17270" s="12">
        <f t="shared" si="1793"/>
        <v>127.4258097</v>
      </c>
      <c r="D17270" s="58">
        <f t="shared" si="1794"/>
        <v>0.11946169659375</v>
      </c>
      <c r="E17270" s="12">
        <f t="shared" si="1795"/>
        <v>5.7341614365</v>
      </c>
      <c r="F17270">
        <v>22.53</v>
      </c>
      <c r="G17270" s="12">
        <v>22.53</v>
      </c>
      <c r="H17270" s="43">
        <v>24.044858156138645</v>
      </c>
      <c r="I17270" s="43">
        <v>3063.9355196676161</v>
      </c>
      <c r="J17270" s="43">
        <v>5.5150839354017087</v>
      </c>
      <c r="K17270" s="43"/>
      <c r="L17270" s="43"/>
      <c r="M17270" s="34">
        <f t="shared" si="1796"/>
        <v>2.8724395496883899</v>
      </c>
      <c r="N17270" s="56"/>
      <c r="O17270" s="56"/>
      <c r="P17270" s="56"/>
      <c r="Q17270" s="56"/>
      <c r="R17270" s="56"/>
    </row>
    <row r="17271" spans="1:18" ht="15.75" x14ac:dyDescent="0.25">
      <c r="A17271" s="11">
        <v>41982.770817187498</v>
      </c>
      <c r="B17271" s="12">
        <v>3.9</v>
      </c>
      <c r="C17271" s="12">
        <f t="shared" si="1793"/>
        <v>110.43570174</v>
      </c>
      <c r="D17271" s="58">
        <f t="shared" si="1794"/>
        <v>0.10353347038125001</v>
      </c>
      <c r="E17271" s="12">
        <f t="shared" si="1795"/>
        <v>4.9696065782999996</v>
      </c>
      <c r="F17271">
        <v>20.37</v>
      </c>
      <c r="G17271" s="12">
        <v>20.37</v>
      </c>
      <c r="H17271" s="43">
        <v>22.026331842045437</v>
      </c>
      <c r="I17271" s="43">
        <v>2432.4934137343948</v>
      </c>
      <c r="J17271" s="43">
        <v>4.3784881447219099</v>
      </c>
      <c r="K17271" s="43"/>
      <c r="L17271" s="43"/>
      <c r="M17271" s="34">
        <f t="shared" si="1796"/>
        <v>2.2804625753759948</v>
      </c>
      <c r="N17271" s="56"/>
      <c r="O17271" s="56"/>
      <c r="P17271" s="56"/>
      <c r="Q17271" s="56"/>
      <c r="R17271" s="56"/>
    </row>
    <row r="17272" spans="1:18" ht="15.75" x14ac:dyDescent="0.25">
      <c r="A17272" s="11">
        <v>41982.791650462961</v>
      </c>
      <c r="B17272" s="12">
        <v>3.1</v>
      </c>
      <c r="C17272" s="12">
        <f t="shared" si="1793"/>
        <v>87.782224460000009</v>
      </c>
      <c r="D17272" s="58">
        <f t="shared" si="1794"/>
        <v>8.229583543125002E-2</v>
      </c>
      <c r="E17272" s="12">
        <f t="shared" si="1795"/>
        <v>3.9502001007000005</v>
      </c>
      <c r="F17272">
        <v>17.46</v>
      </c>
      <c r="G17272" s="12">
        <v>17.46</v>
      </c>
      <c r="H17272" s="43">
        <v>19.261871040668101</v>
      </c>
      <c r="I17272" s="43">
        <v>1690.8498872115013</v>
      </c>
      <c r="J17272" s="43">
        <v>3.0435297969807023</v>
      </c>
      <c r="K17272" s="43"/>
      <c r="L17272" s="43"/>
      <c r="M17272" s="34">
        <f t="shared" si="1796"/>
        <v>1.5851717692607825</v>
      </c>
      <c r="N17272" s="56"/>
      <c r="O17272" s="56"/>
      <c r="P17272" s="56"/>
      <c r="Q17272" s="56"/>
      <c r="R17272" s="56"/>
    </row>
    <row r="17273" spans="1:18" ht="15.75" x14ac:dyDescent="0.25">
      <c r="A17273" s="11">
        <v>41982.812483738424</v>
      </c>
      <c r="B17273" s="12">
        <v>4.8</v>
      </c>
      <c r="C17273" s="12">
        <f t="shared" si="1793"/>
        <v>135.92086368</v>
      </c>
      <c r="D17273" s="58">
        <f t="shared" si="1794"/>
        <v>0.12742580969999998</v>
      </c>
      <c r="E17273" s="12">
        <f t="shared" si="1795"/>
        <v>6.1164388656000002</v>
      </c>
      <c r="F17273">
        <v>19.170000000000002</v>
      </c>
      <c r="G17273" s="12">
        <v>19.170000000000002</v>
      </c>
      <c r="H17273" s="43">
        <v>20.893020041529876</v>
      </c>
      <c r="I17273" s="43">
        <v>2839.79732892829</v>
      </c>
      <c r="J17273" s="43">
        <v>5.1116351920709215</v>
      </c>
      <c r="K17273" s="43"/>
      <c r="L17273" s="43"/>
      <c r="M17273" s="34">
        <f t="shared" si="1796"/>
        <v>2.6623099958702716</v>
      </c>
      <c r="N17273" s="56"/>
      <c r="O17273" s="56"/>
      <c r="P17273" s="56"/>
      <c r="Q17273" s="56"/>
      <c r="R17273" s="56"/>
    </row>
    <row r="17274" spans="1:18" ht="15.75" x14ac:dyDescent="0.25">
      <c r="A17274" s="11">
        <v>41982.833317013887</v>
      </c>
      <c r="B17274" s="12">
        <v>5.4</v>
      </c>
      <c r="C17274" s="12">
        <f t="shared" si="1793"/>
        <v>152.91097164000001</v>
      </c>
      <c r="D17274" s="58">
        <f t="shared" si="1794"/>
        <v>0.14335403591250004</v>
      </c>
      <c r="E17274" s="12">
        <f t="shared" si="1795"/>
        <v>6.8809937237999996</v>
      </c>
      <c r="F17274">
        <v>20.010000000000002</v>
      </c>
      <c r="G17274" s="12">
        <v>20.010000000000002</v>
      </c>
      <c r="H17274" s="43">
        <v>21.68727316765203</v>
      </c>
      <c r="I17274" s="43">
        <v>3316.2220122877729</v>
      </c>
      <c r="J17274" s="43">
        <v>5.9691996221179915</v>
      </c>
      <c r="K17274" s="43"/>
      <c r="L17274" s="43"/>
      <c r="M17274" s="34">
        <f t="shared" si="1796"/>
        <v>3.1089581365197874</v>
      </c>
      <c r="N17274" s="56"/>
      <c r="O17274" s="56"/>
      <c r="P17274" s="56"/>
      <c r="Q17274" s="56"/>
      <c r="R17274" s="56"/>
    </row>
    <row r="17275" spans="1:18" ht="15.75" x14ac:dyDescent="0.25">
      <c r="A17275" s="11">
        <v>41982.854150289349</v>
      </c>
      <c r="B17275" s="12">
        <v>4.8</v>
      </c>
      <c r="C17275" s="12">
        <f t="shared" si="1793"/>
        <v>135.92086368</v>
      </c>
      <c r="D17275" s="58">
        <f t="shared" si="1794"/>
        <v>0.12742580969999998</v>
      </c>
      <c r="E17275" s="12">
        <f t="shared" si="1795"/>
        <v>6.1164388656000002</v>
      </c>
      <c r="F17275">
        <v>17.440000000000001</v>
      </c>
      <c r="G17275" s="12">
        <v>17.440000000000001</v>
      </c>
      <c r="H17275" s="43">
        <v>19.242673931775556</v>
      </c>
      <c r="I17275" s="43">
        <v>2615.4808603195547</v>
      </c>
      <c r="J17275" s="43">
        <v>4.7078655485751977</v>
      </c>
      <c r="K17275" s="43"/>
      <c r="L17275" s="43"/>
      <c r="M17275" s="34">
        <f t="shared" si="1796"/>
        <v>2.4520133065495822</v>
      </c>
      <c r="N17275" s="56"/>
      <c r="O17275" s="56"/>
      <c r="P17275" s="56"/>
      <c r="Q17275" s="56"/>
      <c r="R17275" s="56"/>
    </row>
    <row r="17276" spans="1:18" ht="15.75" x14ac:dyDescent="0.25">
      <c r="A17276" s="11">
        <v>41982.874983564812</v>
      </c>
      <c r="B17276" s="12">
        <v>3.9</v>
      </c>
      <c r="C17276" s="12">
        <f t="shared" si="1793"/>
        <v>110.43570174</v>
      </c>
      <c r="D17276" s="58">
        <f t="shared" si="1794"/>
        <v>0.10353347038125001</v>
      </c>
      <c r="E17276" s="12">
        <f t="shared" si="1795"/>
        <v>4.9696065782999996</v>
      </c>
      <c r="F17276">
        <v>17.309999999999999</v>
      </c>
      <c r="G17276" s="12">
        <v>17.309999999999999</v>
      </c>
      <c r="H17276" s="43">
        <v>19.117822792214156</v>
      </c>
      <c r="I17276" s="43">
        <v>2111.2901757991367</v>
      </c>
      <c r="J17276" s="43">
        <v>3.8003223164384461</v>
      </c>
      <c r="K17276" s="43"/>
      <c r="L17276" s="43"/>
      <c r="M17276" s="34">
        <f t="shared" si="1796"/>
        <v>1.9793345398116908</v>
      </c>
      <c r="N17276" s="56"/>
      <c r="O17276" s="56"/>
      <c r="P17276" s="56"/>
      <c r="Q17276" s="56"/>
      <c r="R17276" s="56"/>
    </row>
    <row r="17277" spans="1:18" ht="15.75" x14ac:dyDescent="0.25">
      <c r="A17277" s="11">
        <v>41982.895816840275</v>
      </c>
      <c r="B17277" s="12">
        <v>2.9</v>
      </c>
      <c r="C17277" s="12">
        <f t="shared" si="1793"/>
        <v>82.118855140000008</v>
      </c>
      <c r="D17277" s="58">
        <f t="shared" si="1794"/>
        <v>7.6986426693749999E-2</v>
      </c>
      <c r="E17277" s="12">
        <f t="shared" si="1795"/>
        <v>3.6953484813000004</v>
      </c>
      <c r="F17277">
        <v>17.010000000000002</v>
      </c>
      <c r="G17277" s="12">
        <v>17.010000000000002</v>
      </c>
      <c r="H17277" s="43">
        <v>18.829237591586526</v>
      </c>
      <c r="I17277" s="43">
        <v>1546.2354341801365</v>
      </c>
      <c r="J17277" s="43">
        <v>2.7832237815242453</v>
      </c>
      <c r="K17277" s="43"/>
      <c r="L17277" s="43"/>
      <c r="M17277" s="34">
        <f t="shared" si="1796"/>
        <v>1.4495957195438778</v>
      </c>
      <c r="N17277" s="56"/>
      <c r="O17277" s="56"/>
      <c r="P17277" s="56"/>
      <c r="Q17277" s="56"/>
      <c r="R17277" s="56"/>
    </row>
    <row r="17278" spans="1:18" ht="15.75" x14ac:dyDescent="0.25">
      <c r="A17278" s="11">
        <v>41982.916650115738</v>
      </c>
      <c r="B17278" s="12">
        <v>2.4</v>
      </c>
      <c r="C17278" s="12">
        <f t="shared" si="1793"/>
        <v>67.960431839999998</v>
      </c>
      <c r="D17278" s="58">
        <f t="shared" si="1794"/>
        <v>6.3712904849999988E-2</v>
      </c>
      <c r="E17278" s="12">
        <f t="shared" si="1795"/>
        <v>3.0582194328000001</v>
      </c>
      <c r="F17278">
        <v>16.309999999999999</v>
      </c>
      <c r="G17278" s="12">
        <v>16.309999999999999</v>
      </c>
      <c r="H17278" s="43">
        <v>18.153272576749369</v>
      </c>
      <c r="I17278" s="43">
        <v>1233.7042436251168</v>
      </c>
      <c r="J17278" s="43">
        <v>2.2206676385252102</v>
      </c>
      <c r="K17278" s="43"/>
      <c r="L17278" s="43"/>
      <c r="M17278" s="34">
        <f t="shared" si="1796"/>
        <v>1.1565977283985471</v>
      </c>
      <c r="N17278" s="56"/>
      <c r="O17278" s="56"/>
      <c r="P17278" s="56"/>
      <c r="Q17278" s="56"/>
      <c r="R17278" s="56"/>
    </row>
    <row r="17279" spans="1:18" ht="15.75" x14ac:dyDescent="0.25">
      <c r="A17279" s="11">
        <v>41982.937483391201</v>
      </c>
      <c r="B17279" s="12">
        <v>2.1</v>
      </c>
      <c r="C17279" s="12">
        <f t="shared" si="1793"/>
        <v>59.465377860000004</v>
      </c>
      <c r="D17279" s="58">
        <f t="shared" si="1794"/>
        <v>5.5748791743750005E-2</v>
      </c>
      <c r="E17279" s="12">
        <f t="shared" si="1795"/>
        <v>2.6759420037000003</v>
      </c>
      <c r="F17279">
        <v>15.77</v>
      </c>
      <c r="G17279" s="12">
        <v>15.77</v>
      </c>
      <c r="H17279" s="43">
        <v>17.629238606433528</v>
      </c>
      <c r="I17279" s="43">
        <v>1048.3293351156697</v>
      </c>
      <c r="J17279" s="43">
        <v>1.8869928032082053</v>
      </c>
      <c r="K17279" s="43"/>
      <c r="L17279" s="43"/>
      <c r="M17279" s="34">
        <f t="shared" si="1796"/>
        <v>0.98280875167094028</v>
      </c>
      <c r="N17279" s="56"/>
      <c r="O17279" s="56"/>
      <c r="P17279" s="56"/>
      <c r="Q17279" s="56"/>
      <c r="R17279" s="56"/>
    </row>
    <row r="17280" spans="1:18" ht="15.75" x14ac:dyDescent="0.25">
      <c r="A17280" s="11">
        <v>41982.958316666663</v>
      </c>
      <c r="B17280" s="12">
        <v>1.8</v>
      </c>
      <c r="C17280" s="12">
        <f t="shared" si="1793"/>
        <v>50.970323880000002</v>
      </c>
      <c r="D17280" s="58">
        <f t="shared" si="1794"/>
        <v>4.7784678637500008E-2</v>
      </c>
      <c r="E17280" s="12">
        <f t="shared" si="1795"/>
        <v>2.2936645746000002</v>
      </c>
      <c r="F17280">
        <v>15.59</v>
      </c>
      <c r="G17280" s="12">
        <v>15.59</v>
      </c>
      <c r="H17280" s="43">
        <v>17.454045463806285</v>
      </c>
      <c r="I17280" s="43">
        <v>889.63835030645123</v>
      </c>
      <c r="J17280" s="43">
        <v>1.601349030551612</v>
      </c>
      <c r="K17280" s="43"/>
      <c r="L17280" s="43"/>
      <c r="M17280" s="34">
        <f t="shared" si="1796"/>
        <v>0.83403595341229797</v>
      </c>
      <c r="N17280" s="56"/>
      <c r="O17280" s="56"/>
      <c r="P17280" s="56"/>
      <c r="Q17280" s="56"/>
      <c r="R17280" s="56"/>
    </row>
    <row r="17281" spans="1:18" ht="15.75" x14ac:dyDescent="0.25">
      <c r="A17281" s="11">
        <v>41982.979149942126</v>
      </c>
      <c r="B17281" s="12">
        <v>1.6</v>
      </c>
      <c r="C17281" s="12">
        <f t="shared" si="1793"/>
        <v>45.306954560000008</v>
      </c>
      <c r="D17281" s="58">
        <f t="shared" si="1794"/>
        <v>4.2475269900000008E-2</v>
      </c>
      <c r="E17281" s="12">
        <f t="shared" si="1795"/>
        <v>2.0388129552000001</v>
      </c>
      <c r="F17281">
        <v>14.85</v>
      </c>
      <c r="G17281" s="12">
        <v>14.85</v>
      </c>
      <c r="H17281" s="43">
        <v>16.731003780145439</v>
      </c>
      <c r="I17281" s="43">
        <v>758.03082801023777</v>
      </c>
      <c r="J17281" s="43">
        <v>1.3644554904184281</v>
      </c>
      <c r="K17281" s="43"/>
      <c r="L17281" s="43"/>
      <c r="M17281" s="34">
        <f t="shared" si="1796"/>
        <v>0.71065390125959793</v>
      </c>
      <c r="N17281" s="56"/>
      <c r="O17281" s="56"/>
      <c r="P17281" s="56"/>
      <c r="Q17281" s="56"/>
      <c r="R17281" s="56"/>
    </row>
    <row r="17282" spans="1:18" ht="15.75" x14ac:dyDescent="0.25">
      <c r="A17282" s="11">
        <v>41982.999983217589</v>
      </c>
      <c r="B17282" s="12">
        <v>1.5</v>
      </c>
      <c r="C17282" s="12">
        <f t="shared" si="1793"/>
        <v>42.475269900000001</v>
      </c>
      <c r="D17282" s="58">
        <f t="shared" si="1794"/>
        <v>3.9820565531249998E-2</v>
      </c>
      <c r="E17282" s="12">
        <f t="shared" si="1795"/>
        <v>1.9113871455</v>
      </c>
      <c r="F17282">
        <v>14.22</v>
      </c>
      <c r="G17282" s="12">
        <v>14.22</v>
      </c>
      <c r="H17282" s="43">
        <v>16.111746922358694</v>
      </c>
      <c r="I17282" s="43">
        <v>684.35079908767989</v>
      </c>
      <c r="J17282" s="43">
        <v>1.2318314383578237</v>
      </c>
      <c r="K17282" s="43">
        <f>SUM(J17282:J17329)</f>
        <v>15.044116298228746</v>
      </c>
      <c r="L17282" s="43"/>
      <c r="M17282" s="34">
        <f t="shared" si="1796"/>
        <v>0.64157887414469983</v>
      </c>
      <c r="N17282" s="43">
        <f>AVERAGE(E17282:E17329)</f>
        <v>0.89994478100624986</v>
      </c>
      <c r="O17282" s="43">
        <f>AVERAGE(E17282:E17329)</f>
        <v>0.89994478100624986</v>
      </c>
      <c r="P17282" s="43">
        <f>MAX(E17282:E17329)</f>
        <v>1.9113871455</v>
      </c>
      <c r="Q17282" s="56"/>
      <c r="R17282" s="56"/>
    </row>
    <row r="17283" spans="1:18" ht="15.75" x14ac:dyDescent="0.25">
      <c r="A17283" s="11">
        <v>41983.020816493059</v>
      </c>
      <c r="B17283" s="12">
        <v>1.4</v>
      </c>
      <c r="C17283" s="12">
        <f t="shared" si="1793"/>
        <v>39.64358524</v>
      </c>
      <c r="D17283" s="58">
        <f t="shared" si="1794"/>
        <v>3.7165861162500001E-2</v>
      </c>
      <c r="E17283" s="12">
        <f t="shared" si="1795"/>
        <v>1.7839613357999999</v>
      </c>
      <c r="F17283">
        <v>13.65</v>
      </c>
      <c r="G17283" s="12">
        <v>13.65</v>
      </c>
      <c r="H17283" s="43">
        <v>15.548388706020283</v>
      </c>
      <c r="I17283" s="43">
        <v>616.39387301176839</v>
      </c>
      <c r="J17283" s="43">
        <v>1.109508971421183</v>
      </c>
      <c r="K17283" s="43"/>
      <c r="L17283" s="43"/>
      <c r="M17283" s="34">
        <f t="shared" si="1796"/>
        <v>0.57786925594853278</v>
      </c>
      <c r="N17283" s="56"/>
      <c r="O17283" s="56"/>
      <c r="P17283" s="56"/>
      <c r="Q17283" s="56"/>
      <c r="R17283" s="56"/>
    </row>
    <row r="17284" spans="1:18" ht="15.75" x14ac:dyDescent="0.25">
      <c r="A17284" s="11">
        <v>41983.041649768522</v>
      </c>
      <c r="B17284" s="12">
        <v>1.4</v>
      </c>
      <c r="C17284" s="12">
        <f t="shared" si="1793"/>
        <v>39.64358524</v>
      </c>
      <c r="D17284" s="58">
        <f t="shared" si="1794"/>
        <v>3.7165861162500001E-2</v>
      </c>
      <c r="E17284" s="12">
        <f t="shared" si="1795"/>
        <v>1.7839613357999999</v>
      </c>
      <c r="F17284">
        <v>12.88</v>
      </c>
      <c r="G17284" s="12">
        <v>12.88</v>
      </c>
      <c r="H17284" s="43">
        <v>14.782462415854742</v>
      </c>
      <c r="I17284" s="43">
        <v>586.02980884003375</v>
      </c>
      <c r="J17284" s="43">
        <v>1.0548536559120607</v>
      </c>
      <c r="K17284" s="43"/>
      <c r="L17284" s="43">
        <f>K17284/1.92</f>
        <v>0</v>
      </c>
      <c r="M17284" s="34">
        <f t="shared" si="1796"/>
        <v>0.54940294578753168</v>
      </c>
      <c r="N17284" s="56"/>
      <c r="O17284" s="56"/>
      <c r="P17284" s="56"/>
      <c r="Q17284" s="56"/>
      <c r="R17284" s="56"/>
    </row>
    <row r="17285" spans="1:18" ht="15.75" x14ac:dyDescent="0.25">
      <c r="A17285" s="11">
        <v>41983.062483043985</v>
      </c>
      <c r="B17285" s="12">
        <v>1.1000000000000001</v>
      </c>
      <c r="C17285" s="12">
        <f t="shared" si="1793"/>
        <v>31.148531260000006</v>
      </c>
      <c r="D17285" s="58">
        <f t="shared" si="1794"/>
        <v>2.9201748056250004E-2</v>
      </c>
      <c r="E17285" s="12">
        <f t="shared" si="1795"/>
        <v>1.4016839067000002</v>
      </c>
      <c r="F17285">
        <v>12.1</v>
      </c>
      <c r="G17285" s="12">
        <v>12.1</v>
      </c>
      <c r="H17285" s="43">
        <v>14.000490616123887</v>
      </c>
      <c r="I17285" s="43">
        <v>436.09471961167162</v>
      </c>
      <c r="J17285" s="43">
        <v>0.78497049530100893</v>
      </c>
      <c r="K17285" s="43"/>
      <c r="L17285" s="43"/>
      <c r="M17285" s="34">
        <f t="shared" si="1796"/>
        <v>0.40883879963594216</v>
      </c>
      <c r="N17285" s="56"/>
      <c r="O17285" s="56"/>
      <c r="P17285" s="56"/>
      <c r="Q17285" s="56"/>
      <c r="R17285" s="56"/>
    </row>
    <row r="17286" spans="1:18" ht="15.75" x14ac:dyDescent="0.25">
      <c r="A17286" s="11">
        <v>41983.083316319447</v>
      </c>
      <c r="B17286" s="12">
        <v>1.1000000000000001</v>
      </c>
      <c r="C17286" s="12">
        <f t="shared" si="1793"/>
        <v>31.148531260000006</v>
      </c>
      <c r="D17286" s="58">
        <f t="shared" si="1794"/>
        <v>2.9201748056250004E-2</v>
      </c>
      <c r="E17286" s="12">
        <f t="shared" si="1795"/>
        <v>1.4016839067000002</v>
      </c>
      <c r="F17286">
        <v>11.71</v>
      </c>
      <c r="G17286" s="12">
        <v>11.71</v>
      </c>
      <c r="H17286" s="43">
        <v>13.607065688731948</v>
      </c>
      <c r="I17286" s="43">
        <v>423.84011096234059</v>
      </c>
      <c r="J17286" s="43">
        <v>0.76291219973221303</v>
      </c>
      <c r="K17286" s="43"/>
      <c r="L17286" s="43"/>
      <c r="M17286" s="34">
        <f t="shared" si="1796"/>
        <v>0.39735010402719428</v>
      </c>
      <c r="N17286" s="56"/>
      <c r="O17286" s="56"/>
      <c r="P17286" s="56"/>
      <c r="Q17286" s="56"/>
      <c r="R17286" s="56"/>
    </row>
    <row r="17287" spans="1:18" ht="15.75" x14ac:dyDescent="0.25">
      <c r="A17287" s="11">
        <v>41983.10414959491</v>
      </c>
      <c r="B17287" s="12">
        <v>1.1000000000000001</v>
      </c>
      <c r="C17287" s="12">
        <f t="shared" si="1793"/>
        <v>31.148531260000006</v>
      </c>
      <c r="D17287" s="58">
        <f t="shared" si="1794"/>
        <v>2.9201748056250004E-2</v>
      </c>
      <c r="E17287" s="12">
        <f t="shared" si="1795"/>
        <v>1.4016839067000002</v>
      </c>
      <c r="F17287">
        <v>10.88</v>
      </c>
      <c r="G17287" s="12">
        <v>10.88</v>
      </c>
      <c r="H17287" s="43">
        <v>12.764009584132809</v>
      </c>
      <c r="I17287" s="43">
        <v>397.58015153430051</v>
      </c>
      <c r="J17287" s="43">
        <v>0.71564427276174092</v>
      </c>
      <c r="K17287" s="43"/>
      <c r="L17287" s="43"/>
      <c r="M17287" s="34">
        <f t="shared" si="1796"/>
        <v>0.37273139206340672</v>
      </c>
      <c r="N17287" s="56"/>
      <c r="O17287" s="56"/>
      <c r="P17287" s="56"/>
      <c r="Q17287" s="56"/>
      <c r="R17287" s="56"/>
    </row>
    <row r="17288" spans="1:18" ht="15.75" x14ac:dyDescent="0.25">
      <c r="A17288" s="11">
        <v>41983.124982870373</v>
      </c>
      <c r="B17288" s="12">
        <v>1.1000000000000001</v>
      </c>
      <c r="C17288" s="12">
        <f t="shared" si="1793"/>
        <v>31.148531260000006</v>
      </c>
      <c r="D17288" s="58">
        <f t="shared" si="1794"/>
        <v>2.9201748056250004E-2</v>
      </c>
      <c r="E17288" s="12">
        <f t="shared" si="1795"/>
        <v>1.4016839067000002</v>
      </c>
      <c r="F17288">
        <v>10.37</v>
      </c>
      <c r="G17288" s="12">
        <v>10.37</v>
      </c>
      <c r="H17288" s="43">
        <v>12.241862598606355</v>
      </c>
      <c r="I17288" s="43">
        <v>381.31603983331496</v>
      </c>
      <c r="J17288" s="43">
        <v>0.68636887169996696</v>
      </c>
      <c r="K17288" s="43"/>
      <c r="L17288" s="43"/>
      <c r="M17288" s="34">
        <f t="shared" si="1796"/>
        <v>0.35748378734373282</v>
      </c>
      <c r="N17288" s="56"/>
      <c r="O17288" s="56"/>
      <c r="P17288" s="56"/>
      <c r="Q17288" s="56"/>
      <c r="R17288" s="56"/>
    </row>
    <row r="17289" spans="1:18" ht="15.75" x14ac:dyDescent="0.25">
      <c r="A17289" s="11">
        <v>41983.145816145836</v>
      </c>
      <c r="B17289" s="12">
        <v>0.96</v>
      </c>
      <c r="C17289" s="12">
        <f t="shared" si="1793"/>
        <v>27.184172736000001</v>
      </c>
      <c r="D17289" s="58">
        <f t="shared" si="1794"/>
        <v>2.5485161940000001E-2</v>
      </c>
      <c r="E17289" s="12">
        <f t="shared" si="1795"/>
        <v>1.22328777312</v>
      </c>
      <c r="F17289">
        <v>9.93</v>
      </c>
      <c r="G17289" s="12">
        <v>9.93</v>
      </c>
      <c r="H17289" s="43">
        <v>11.788697637783022</v>
      </c>
      <c r="I17289" s="43">
        <v>320.46599291796883</v>
      </c>
      <c r="J17289" s="43">
        <v>0.57683878725234394</v>
      </c>
      <c r="K17289" s="43"/>
      <c r="L17289" s="43"/>
      <c r="M17289" s="34">
        <f t="shared" si="1796"/>
        <v>0.3004368683605958</v>
      </c>
      <c r="N17289" s="56"/>
      <c r="O17289" s="56"/>
      <c r="P17289" s="56"/>
      <c r="Q17289" s="56"/>
      <c r="R17289" s="56"/>
    </row>
    <row r="17290" spans="1:18" ht="15.75" x14ac:dyDescent="0.25">
      <c r="A17290" s="11">
        <v>41983.166649421299</v>
      </c>
      <c r="B17290" s="12">
        <v>0.96</v>
      </c>
      <c r="C17290" s="12">
        <f t="shared" si="1793"/>
        <v>27.184172736000001</v>
      </c>
      <c r="D17290" s="58">
        <f t="shared" si="1794"/>
        <v>2.5485161940000001E-2</v>
      </c>
      <c r="E17290" s="12">
        <f t="shared" si="1795"/>
        <v>1.22328777312</v>
      </c>
      <c r="F17290">
        <v>9.33</v>
      </c>
      <c r="G17290" s="12">
        <v>9.33</v>
      </c>
      <c r="H17290" s="43">
        <v>11.166498520381822</v>
      </c>
      <c r="I17290" s="43">
        <v>303.55202463434784</v>
      </c>
      <c r="J17290" s="43">
        <v>0.54639364434182602</v>
      </c>
      <c r="K17290" s="43"/>
      <c r="L17290" s="43"/>
      <c r="M17290" s="34">
        <f t="shared" si="1796"/>
        <v>0.28458002309470104</v>
      </c>
      <c r="N17290" s="56"/>
      <c r="O17290" s="56"/>
      <c r="P17290" s="56"/>
      <c r="Q17290" s="56"/>
      <c r="R17290" s="56"/>
    </row>
    <row r="17291" spans="1:18" ht="15.75" x14ac:dyDescent="0.25">
      <c r="A17291" s="11">
        <v>41983.187482696761</v>
      </c>
      <c r="B17291" s="12">
        <v>0.88</v>
      </c>
      <c r="C17291" s="12">
        <f t="shared" si="1793"/>
        <v>24.918825008000002</v>
      </c>
      <c r="D17291" s="58">
        <f t="shared" si="1794"/>
        <v>2.3361398445000001E-2</v>
      </c>
      <c r="E17291" s="12">
        <f t="shared" si="1795"/>
        <v>1.12134712536</v>
      </c>
      <c r="F17291">
        <v>8.67</v>
      </c>
      <c r="G17291" s="12">
        <v>8.67</v>
      </c>
      <c r="H17291" s="43">
        <v>10.476026720011795</v>
      </c>
      <c r="I17291" s="43">
        <v>261.05027661510616</v>
      </c>
      <c r="J17291" s="43">
        <v>0.46989049790719106</v>
      </c>
      <c r="K17291" s="43"/>
      <c r="L17291" s="43"/>
      <c r="M17291" s="34">
        <f t="shared" si="1796"/>
        <v>0.24473463432666201</v>
      </c>
      <c r="N17291" s="56"/>
      <c r="O17291" s="56"/>
      <c r="P17291" s="56"/>
      <c r="Q17291" s="56"/>
      <c r="R17291" s="56"/>
    </row>
    <row r="17292" spans="1:18" ht="15.75" x14ac:dyDescent="0.25">
      <c r="A17292" s="11">
        <v>41983.208315972224</v>
      </c>
      <c r="B17292" s="12">
        <v>0.88</v>
      </c>
      <c r="C17292" s="12">
        <f t="shared" si="1793"/>
        <v>24.918825008000002</v>
      </c>
      <c r="D17292" s="58">
        <f t="shared" si="1794"/>
        <v>2.3361398445000001E-2</v>
      </c>
      <c r="E17292" s="12">
        <f t="shared" si="1795"/>
        <v>1.12134712536</v>
      </c>
      <c r="F17292">
        <v>8.36</v>
      </c>
      <c r="G17292" s="12">
        <v>8.36</v>
      </c>
      <c r="H17292" s="43">
        <v>10.149378385655179</v>
      </c>
      <c r="I17292" s="43">
        <v>252.91058393211898</v>
      </c>
      <c r="J17292" s="43">
        <v>0.45523905107781415</v>
      </c>
      <c r="K17292" s="43"/>
      <c r="L17292" s="43"/>
      <c r="M17292" s="34">
        <f t="shared" si="1796"/>
        <v>0.23710367243636155</v>
      </c>
      <c r="N17292" s="56"/>
      <c r="O17292" s="56"/>
      <c r="P17292" s="56"/>
      <c r="Q17292" s="56"/>
      <c r="R17292" s="56"/>
    </row>
    <row r="17293" spans="1:18" ht="15.75" x14ac:dyDescent="0.25">
      <c r="A17293" s="11">
        <v>41983.229149247687</v>
      </c>
      <c r="B17293" s="12">
        <v>0.88</v>
      </c>
      <c r="C17293" s="12">
        <f t="shared" si="1793"/>
        <v>24.918825008000002</v>
      </c>
      <c r="D17293" s="58">
        <f t="shared" si="1794"/>
        <v>2.3361398445000001E-2</v>
      </c>
      <c r="E17293" s="12">
        <f t="shared" si="1795"/>
        <v>1.12134712536</v>
      </c>
      <c r="F17293">
        <v>8.01</v>
      </c>
      <c r="G17293" s="12">
        <v>8.01</v>
      </c>
      <c r="H17293" s="43">
        <v>9.7786808387484658</v>
      </c>
      <c r="I17293" s="43">
        <v>243.67323662985572</v>
      </c>
      <c r="J17293" s="43">
        <v>0.43861182593374026</v>
      </c>
      <c r="K17293" s="43"/>
      <c r="L17293" s="43"/>
      <c r="M17293" s="34">
        <f t="shared" si="1796"/>
        <v>0.22844365934048974</v>
      </c>
      <c r="N17293" s="56"/>
      <c r="O17293" s="56"/>
      <c r="P17293" s="56"/>
      <c r="Q17293" s="56"/>
      <c r="R17293" s="56"/>
    </row>
    <row r="17294" spans="1:18" ht="15.75" x14ac:dyDescent="0.25">
      <c r="A17294" s="11">
        <v>41983.24998252315</v>
      </c>
      <c r="B17294" s="12">
        <v>0.88</v>
      </c>
      <c r="C17294" s="12">
        <f t="shared" si="1793"/>
        <v>24.918825008000002</v>
      </c>
      <c r="D17294" s="58">
        <f t="shared" si="1794"/>
        <v>2.3361398445000001E-2</v>
      </c>
      <c r="E17294" s="12">
        <f t="shared" si="1795"/>
        <v>1.12134712536</v>
      </c>
      <c r="F17294">
        <v>7.64</v>
      </c>
      <c r="G17294" s="12">
        <v>7.64</v>
      </c>
      <c r="H17294" s="43">
        <v>9.3845014254756389</v>
      </c>
      <c r="I17294" s="43">
        <v>233.85074880875402</v>
      </c>
      <c r="J17294" s="43">
        <v>0.4209313478557572</v>
      </c>
      <c r="K17294" s="43"/>
      <c r="L17294" s="43"/>
      <c r="M17294" s="34">
        <f t="shared" si="1796"/>
        <v>0.21923507700820688</v>
      </c>
      <c r="N17294" s="56"/>
      <c r="O17294" s="56"/>
      <c r="P17294" s="56"/>
      <c r="Q17294" s="56"/>
      <c r="R17294" s="56"/>
    </row>
    <row r="17295" spans="1:18" ht="15.75" x14ac:dyDescent="0.25">
      <c r="A17295" s="11">
        <v>41983.270815798613</v>
      </c>
      <c r="B17295" s="12">
        <v>0.8</v>
      </c>
      <c r="C17295" s="12">
        <f t="shared" si="1793"/>
        <v>22.653477280000004</v>
      </c>
      <c r="D17295" s="58">
        <f t="shared" si="1794"/>
        <v>2.1237634950000004E-2</v>
      </c>
      <c r="E17295" s="12">
        <f t="shared" si="1795"/>
        <v>1.0194064776</v>
      </c>
      <c r="F17295">
        <v>7.46</v>
      </c>
      <c r="G17295" s="12">
        <v>7.46</v>
      </c>
      <c r="H17295" s="43">
        <v>9.1918464863049838</v>
      </c>
      <c r="I17295" s="43">
        <v>208.22728553875783</v>
      </c>
      <c r="J17295" s="43">
        <v>0.37480911396976407</v>
      </c>
      <c r="K17295" s="43"/>
      <c r="L17295" s="43"/>
      <c r="M17295" s="34">
        <f t="shared" si="1796"/>
        <v>0.19521308019258546</v>
      </c>
      <c r="N17295" s="56"/>
      <c r="O17295" s="56"/>
      <c r="P17295" s="56"/>
      <c r="Q17295" s="56"/>
      <c r="R17295" s="56"/>
    </row>
    <row r="17296" spans="1:18" ht="15.75" x14ac:dyDescent="0.25">
      <c r="A17296" s="11">
        <v>41983.291649074075</v>
      </c>
      <c r="B17296" s="12">
        <v>0.8</v>
      </c>
      <c r="C17296" s="12">
        <f t="shared" si="1793"/>
        <v>22.653477280000004</v>
      </c>
      <c r="D17296" s="58">
        <f t="shared" si="1794"/>
        <v>2.1237634950000004E-2</v>
      </c>
      <c r="E17296" s="12">
        <f t="shared" si="1795"/>
        <v>1.0194064776</v>
      </c>
      <c r="F17296">
        <v>7.11</v>
      </c>
      <c r="G17296" s="12">
        <v>7.11</v>
      </c>
      <c r="H17296" s="43">
        <v>8.8154915867221142</v>
      </c>
      <c r="I17296" s="43">
        <v>199.7015383718406</v>
      </c>
      <c r="J17296" s="43">
        <v>0.35946276906931307</v>
      </c>
      <c r="K17296" s="43"/>
      <c r="L17296" s="43"/>
      <c r="M17296" s="34">
        <f t="shared" si="1796"/>
        <v>0.18722019222360056</v>
      </c>
      <c r="N17296" s="56"/>
      <c r="O17296" s="56"/>
      <c r="P17296" s="56"/>
      <c r="Q17296" s="56"/>
      <c r="R17296" s="56"/>
    </row>
    <row r="17297" spans="1:18" ht="15.75" x14ac:dyDescent="0.25">
      <c r="A17297" s="11">
        <v>41983.312482349538</v>
      </c>
      <c r="B17297" s="12">
        <v>0.73</v>
      </c>
      <c r="C17297" s="12">
        <f t="shared" si="1793"/>
        <v>20.671298018000002</v>
      </c>
      <c r="D17297" s="58">
        <f t="shared" si="1794"/>
        <v>1.9379341891875002E-2</v>
      </c>
      <c r="E17297" s="12">
        <f t="shared" si="1795"/>
        <v>0.93020841081000005</v>
      </c>
      <c r="F17297">
        <v>6.63</v>
      </c>
      <c r="G17297" s="12">
        <v>6.63</v>
      </c>
      <c r="H17297" s="43">
        <v>8.2953889223107389</v>
      </c>
      <c r="I17297" s="43">
        <v>171.47645658830115</v>
      </c>
      <c r="J17297" s="43">
        <v>0.30865762185894208</v>
      </c>
      <c r="K17297" s="43"/>
      <c r="L17297" s="43"/>
      <c r="M17297" s="34">
        <f t="shared" si="1796"/>
        <v>0.16075917805153234</v>
      </c>
      <c r="N17297" s="56"/>
      <c r="O17297" s="56"/>
      <c r="P17297" s="56"/>
      <c r="Q17297" s="56"/>
      <c r="R17297" s="56"/>
    </row>
    <row r="17298" spans="1:18" ht="15.75" x14ac:dyDescent="0.25">
      <c r="A17298" s="11">
        <v>41983.333315625001</v>
      </c>
      <c r="B17298" s="12">
        <v>0.73</v>
      </c>
      <c r="C17298" s="12">
        <f t="shared" si="1793"/>
        <v>20.671298018000002</v>
      </c>
      <c r="D17298" s="58">
        <f t="shared" si="1794"/>
        <v>1.9379341891875002E-2</v>
      </c>
      <c r="E17298" s="12">
        <f t="shared" si="1795"/>
        <v>0.93020841081000005</v>
      </c>
      <c r="F17298">
        <v>6.39</v>
      </c>
      <c r="G17298" s="12">
        <v>6.39</v>
      </c>
      <c r="H17298" s="43">
        <v>8.0335172257970093</v>
      </c>
      <c r="I17298" s="43">
        <v>166.0632287071866</v>
      </c>
      <c r="J17298" s="43">
        <v>0.29891381167293585</v>
      </c>
      <c r="K17298" s="43"/>
      <c r="L17298" s="43"/>
      <c r="M17298" s="34">
        <f t="shared" si="1796"/>
        <v>0.15568427691298742</v>
      </c>
      <c r="N17298" s="56"/>
      <c r="O17298" s="56"/>
      <c r="P17298" s="56"/>
      <c r="Q17298" s="56"/>
      <c r="R17298" s="56"/>
    </row>
    <row r="17299" spans="1:18" ht="15.75" x14ac:dyDescent="0.25">
      <c r="A17299" s="11">
        <v>41983.354148900464</v>
      </c>
      <c r="B17299" s="12">
        <v>0.73</v>
      </c>
      <c r="C17299" s="12">
        <f t="shared" si="1793"/>
        <v>20.671298018000002</v>
      </c>
      <c r="D17299" s="58">
        <f t="shared" si="1794"/>
        <v>1.9379341891875002E-2</v>
      </c>
      <c r="E17299" s="12">
        <f t="shared" si="1795"/>
        <v>0.93020841081000005</v>
      </c>
      <c r="F17299">
        <v>5.92</v>
      </c>
      <c r="G17299" s="12">
        <v>5.92</v>
      </c>
      <c r="H17299" s="43">
        <v>7.5169189490598605</v>
      </c>
      <c r="I17299" s="43">
        <v>155.38447177316775</v>
      </c>
      <c r="J17299" s="43">
        <v>0.27969204919170193</v>
      </c>
      <c r="K17299" s="43"/>
      <c r="L17299" s="43"/>
      <c r="M17299" s="34">
        <f t="shared" si="1796"/>
        <v>0.14567294228734476</v>
      </c>
      <c r="N17299" s="56"/>
      <c r="O17299" s="56"/>
      <c r="P17299" s="56"/>
      <c r="Q17299" s="56"/>
      <c r="R17299" s="56"/>
    </row>
    <row r="17300" spans="1:18" ht="15.75" x14ac:dyDescent="0.25">
      <c r="A17300" s="11">
        <v>41983.374982175927</v>
      </c>
      <c r="B17300" s="12">
        <v>0.73</v>
      </c>
      <c r="C17300" s="12">
        <f t="shared" si="1793"/>
        <v>20.671298018000002</v>
      </c>
      <c r="D17300" s="58">
        <f t="shared" si="1794"/>
        <v>1.9379341891875002E-2</v>
      </c>
      <c r="E17300" s="12">
        <f t="shared" si="1795"/>
        <v>0.93020841081000005</v>
      </c>
      <c r="F17300">
        <v>5.65</v>
      </c>
      <c r="G17300" s="12">
        <v>5.65</v>
      </c>
      <c r="H17300" s="43">
        <v>7.217754933664887</v>
      </c>
      <c r="I17300" s="43">
        <v>149.20036325467672</v>
      </c>
      <c r="J17300" s="43">
        <v>0.2685606538584181</v>
      </c>
      <c r="K17300" s="43"/>
      <c r="L17300" s="43"/>
      <c r="M17300" s="34">
        <f t="shared" si="1796"/>
        <v>0.13987534055125944</v>
      </c>
      <c r="N17300" s="56"/>
      <c r="O17300" s="56"/>
      <c r="P17300" s="56"/>
      <c r="Q17300" s="56"/>
      <c r="R17300" s="56"/>
    </row>
    <row r="17301" spans="1:18" ht="15.75" x14ac:dyDescent="0.25">
      <c r="A17301" s="11">
        <v>41983.395815451389</v>
      </c>
      <c r="B17301" s="12">
        <v>0.73</v>
      </c>
      <c r="C17301" s="12">
        <f t="shared" si="1793"/>
        <v>20.671298018000002</v>
      </c>
      <c r="D17301" s="58">
        <f t="shared" si="1794"/>
        <v>1.9379341891875002E-2</v>
      </c>
      <c r="E17301" s="12">
        <f t="shared" si="1795"/>
        <v>0.93020841081000005</v>
      </c>
      <c r="F17301">
        <v>5.43</v>
      </c>
      <c r="G17301" s="12">
        <v>5.43</v>
      </c>
      <c r="H17301" s="43">
        <v>6.9726173848322652</v>
      </c>
      <c r="I17301" s="43">
        <v>144.13305192735555</v>
      </c>
      <c r="J17301" s="43">
        <v>0.25943949346924</v>
      </c>
      <c r="K17301" s="43"/>
      <c r="L17301" s="43"/>
      <c r="M17301" s="34">
        <f t="shared" si="1796"/>
        <v>0.13512473618189583</v>
      </c>
      <c r="N17301" s="56"/>
      <c r="O17301" s="56"/>
      <c r="P17301" s="56"/>
      <c r="Q17301" s="56"/>
      <c r="R17301" s="56"/>
    </row>
    <row r="17302" spans="1:18" ht="15.75" x14ac:dyDescent="0.25">
      <c r="A17302" s="11">
        <v>41983.416648726852</v>
      </c>
      <c r="B17302" s="12">
        <v>0.67</v>
      </c>
      <c r="C17302" s="12">
        <f t="shared" si="1793"/>
        <v>18.972287222000002</v>
      </c>
      <c r="D17302" s="58">
        <f t="shared" si="1794"/>
        <v>1.7786519270625002E-2</v>
      </c>
      <c r="E17302" s="12">
        <f t="shared" si="1795"/>
        <v>0.85375292499000011</v>
      </c>
      <c r="F17302">
        <v>5.26</v>
      </c>
      <c r="G17302" s="12">
        <v>5.26</v>
      </c>
      <c r="H17302" s="43">
        <v>6.7823091225643131</v>
      </c>
      <c r="I17302" s="43">
        <v>128.67591670168096</v>
      </c>
      <c r="J17302" s="43">
        <v>0.23161665006302573</v>
      </c>
      <c r="K17302" s="43"/>
      <c r="L17302" s="43"/>
      <c r="M17302" s="34">
        <f t="shared" si="1796"/>
        <v>0.12063367190782591</v>
      </c>
      <c r="N17302" s="56"/>
      <c r="O17302" s="56"/>
      <c r="P17302" s="56"/>
      <c r="Q17302" s="56"/>
      <c r="R17302" s="56"/>
    </row>
    <row r="17303" spans="1:18" ht="15.75" x14ac:dyDescent="0.25">
      <c r="A17303" s="11">
        <v>41983.437482002315</v>
      </c>
      <c r="B17303" s="12">
        <v>0.61</v>
      </c>
      <c r="C17303" s="12">
        <f t="shared" si="1793"/>
        <v>17.273276425999999</v>
      </c>
      <c r="D17303" s="58">
        <f t="shared" si="1794"/>
        <v>1.6193696649374999E-2</v>
      </c>
      <c r="E17303" s="12">
        <f t="shared" si="1795"/>
        <v>0.77729743916999994</v>
      </c>
      <c r="F17303">
        <v>5.14</v>
      </c>
      <c r="G17303" s="12">
        <v>5.14</v>
      </c>
      <c r="H17303" s="43">
        <v>6.6474931148358429</v>
      </c>
      <c r="I17303" s="43">
        <v>114.82398611249127</v>
      </c>
      <c r="J17303" s="43">
        <v>0.20668317500248429</v>
      </c>
      <c r="K17303" s="43"/>
      <c r="L17303" s="43"/>
      <c r="M17303" s="34">
        <f t="shared" si="1796"/>
        <v>0.10764748698046057</v>
      </c>
      <c r="N17303" s="56"/>
      <c r="O17303" s="56"/>
      <c r="P17303" s="56"/>
      <c r="Q17303" s="56"/>
      <c r="R17303" s="56"/>
    </row>
    <row r="17304" spans="1:18" ht="15.75" x14ac:dyDescent="0.25">
      <c r="A17304" s="11">
        <v>41983.458315277778</v>
      </c>
      <c r="B17304" s="12">
        <v>0.61</v>
      </c>
      <c r="C17304" s="12">
        <f t="shared" si="1793"/>
        <v>17.273276425999999</v>
      </c>
      <c r="D17304" s="58">
        <f t="shared" si="1794"/>
        <v>1.6193696649374999E-2</v>
      </c>
      <c r="E17304" s="12">
        <f t="shared" si="1795"/>
        <v>0.77729743916999994</v>
      </c>
      <c r="F17304">
        <v>4.75</v>
      </c>
      <c r="G17304" s="12">
        <v>4.75</v>
      </c>
      <c r="H17304" s="43">
        <v>6.2064523154721867</v>
      </c>
      <c r="I17304" s="43">
        <v>107.20576646993884</v>
      </c>
      <c r="J17304" s="43">
        <v>0.19297037964588989</v>
      </c>
      <c r="K17304" s="43"/>
      <c r="L17304" s="43"/>
      <c r="M17304" s="34">
        <f t="shared" si="1796"/>
        <v>0.10050540606556765</v>
      </c>
      <c r="N17304" s="56"/>
      <c r="O17304" s="56"/>
      <c r="P17304" s="56"/>
      <c r="Q17304" s="56"/>
      <c r="R17304" s="56"/>
    </row>
    <row r="17305" spans="1:18" ht="15.75" x14ac:dyDescent="0.25">
      <c r="A17305" s="11">
        <v>41983.479148553241</v>
      </c>
      <c r="B17305" s="12">
        <v>0.61</v>
      </c>
      <c r="C17305" s="12">
        <f t="shared" si="1793"/>
        <v>17.273276425999999</v>
      </c>
      <c r="D17305" s="58">
        <f t="shared" si="1794"/>
        <v>1.6193696649374999E-2</v>
      </c>
      <c r="E17305" s="12">
        <f t="shared" si="1795"/>
        <v>0.77729743916999994</v>
      </c>
      <c r="F17305">
        <v>4.5</v>
      </c>
      <c r="G17305" s="12">
        <v>4.5</v>
      </c>
      <c r="H17305" s="43">
        <v>5.921270068247285</v>
      </c>
      <c r="I17305" s="43">
        <v>102.27973468183524</v>
      </c>
      <c r="J17305" s="43">
        <v>0.18410352242730341</v>
      </c>
      <c r="K17305" s="43"/>
      <c r="L17305" s="43"/>
      <c r="M17305" s="34">
        <f t="shared" si="1796"/>
        <v>9.5887251264220527E-2</v>
      </c>
      <c r="N17305" s="56"/>
      <c r="O17305" s="56"/>
      <c r="P17305" s="56"/>
      <c r="Q17305" s="56"/>
      <c r="R17305" s="56"/>
    </row>
    <row r="17306" spans="1:18" ht="15.75" x14ac:dyDescent="0.25">
      <c r="A17306" s="11">
        <v>41983.499981828703</v>
      </c>
      <c r="B17306" s="12">
        <v>0.61</v>
      </c>
      <c r="C17306" s="12">
        <f t="shared" si="1793"/>
        <v>17.273276425999999</v>
      </c>
      <c r="D17306" s="58">
        <f t="shared" si="1794"/>
        <v>1.6193696649374999E-2</v>
      </c>
      <c r="E17306" s="12">
        <f t="shared" si="1795"/>
        <v>0.77729743916999994</v>
      </c>
      <c r="F17306">
        <v>4.3899999999999997</v>
      </c>
      <c r="G17306" s="12">
        <v>4.3899999999999997</v>
      </c>
      <c r="H17306" s="43">
        <v>5.7951424429652443</v>
      </c>
      <c r="I17306" s="43">
        <v>100.10109734538359</v>
      </c>
      <c r="J17306" s="43">
        <v>0.18018197522169044</v>
      </c>
      <c r="K17306" s="43"/>
      <c r="L17306" s="43"/>
      <c r="M17306" s="34">
        <f t="shared" si="1796"/>
        <v>9.3844778761297112E-2</v>
      </c>
      <c r="N17306" s="56"/>
      <c r="O17306" s="56"/>
      <c r="P17306" s="56"/>
      <c r="Q17306" s="56"/>
      <c r="R17306" s="56"/>
    </row>
    <row r="17307" spans="1:18" ht="15.75" x14ac:dyDescent="0.25">
      <c r="A17307" s="11">
        <v>41983.520815104166</v>
      </c>
      <c r="B17307" s="12">
        <v>0.61</v>
      </c>
      <c r="C17307" s="12">
        <f t="shared" si="1793"/>
        <v>17.273276425999999</v>
      </c>
      <c r="D17307" s="58">
        <f t="shared" si="1794"/>
        <v>1.6193696649374999E-2</v>
      </c>
      <c r="E17307" s="12">
        <f t="shared" si="1795"/>
        <v>0.77729743916999994</v>
      </c>
      <c r="F17307">
        <v>4.1900000000000004</v>
      </c>
      <c r="G17307" s="12">
        <v>4.1900000000000004</v>
      </c>
      <c r="H17307" s="43">
        <v>5.5647567204400792</v>
      </c>
      <c r="I17307" s="43">
        <v>96.121581075602691</v>
      </c>
      <c r="J17307" s="43">
        <v>0.17301884593608483</v>
      </c>
      <c r="K17307" s="43"/>
      <c r="L17307" s="43"/>
      <c r="M17307" s="34">
        <f t="shared" si="1796"/>
        <v>9.0113982258377523E-2</v>
      </c>
      <c r="N17307" s="56"/>
      <c r="O17307" s="56"/>
      <c r="P17307" s="56"/>
      <c r="Q17307" s="56"/>
      <c r="R17307" s="56"/>
    </row>
    <row r="17308" spans="1:18" ht="15.75" x14ac:dyDescent="0.25">
      <c r="A17308" s="11">
        <v>41983.541648379629</v>
      </c>
      <c r="B17308" s="12">
        <v>0.61</v>
      </c>
      <c r="C17308" s="12">
        <f t="shared" si="1793"/>
        <v>17.273276425999999</v>
      </c>
      <c r="D17308" s="58">
        <f t="shared" si="1794"/>
        <v>1.6193696649374999E-2</v>
      </c>
      <c r="E17308" s="12">
        <f t="shared" si="1795"/>
        <v>0.77729743916999994</v>
      </c>
      <c r="F17308">
        <v>4.07</v>
      </c>
      <c r="G17308" s="12">
        <v>4.07</v>
      </c>
      <c r="H17308" s="43">
        <v>5.4258416962330331</v>
      </c>
      <c r="I17308" s="43">
        <v>93.722063462749901</v>
      </c>
      <c r="J17308" s="43">
        <v>0.16869971423294983</v>
      </c>
      <c r="K17308" s="43"/>
      <c r="L17308" s="43"/>
      <c r="M17308" s="34">
        <f t="shared" si="1796"/>
        <v>8.7864434496328039E-2</v>
      </c>
      <c r="N17308" s="56"/>
      <c r="O17308" s="56"/>
      <c r="P17308" s="56"/>
      <c r="Q17308" s="56"/>
      <c r="R17308" s="56"/>
    </row>
    <row r="17309" spans="1:18" ht="15.75" x14ac:dyDescent="0.25">
      <c r="A17309" s="11">
        <v>41983.562481655092</v>
      </c>
      <c r="B17309" s="12">
        <v>0.55000000000000004</v>
      </c>
      <c r="C17309" s="12">
        <f t="shared" si="1793"/>
        <v>15.574265630000003</v>
      </c>
      <c r="D17309" s="58">
        <f t="shared" si="1794"/>
        <v>1.4600874028125002E-2</v>
      </c>
      <c r="E17309" s="12">
        <f t="shared" si="1795"/>
        <v>0.7008419533500001</v>
      </c>
      <c r="F17309">
        <v>4.1500000000000004</v>
      </c>
      <c r="G17309" s="12">
        <v>4.1500000000000004</v>
      </c>
      <c r="H17309" s="43">
        <v>5.5185099101643198</v>
      </c>
      <c r="I17309" s="43">
        <v>85.946739222686574</v>
      </c>
      <c r="J17309" s="43">
        <v>0.15470413060083582</v>
      </c>
      <c r="K17309" s="43"/>
      <c r="L17309" s="43"/>
      <c r="M17309" s="34">
        <f t="shared" si="1796"/>
        <v>8.0575068021268653E-2</v>
      </c>
      <c r="N17309" s="56"/>
      <c r="O17309" s="56"/>
      <c r="P17309" s="56"/>
      <c r="Q17309" s="56"/>
      <c r="R17309" s="56"/>
    </row>
    <row r="17310" spans="1:18" ht="15.75" x14ac:dyDescent="0.25">
      <c r="A17310" s="11">
        <v>41983.583314930554</v>
      </c>
      <c r="B17310" s="12">
        <v>0.55000000000000004</v>
      </c>
      <c r="C17310" s="12">
        <f t="shared" si="1793"/>
        <v>15.574265630000003</v>
      </c>
      <c r="D17310" s="58">
        <f t="shared" si="1794"/>
        <v>1.4600874028125002E-2</v>
      </c>
      <c r="E17310" s="12">
        <f t="shared" si="1795"/>
        <v>0.7008419533500001</v>
      </c>
      <c r="F17310">
        <v>5.27</v>
      </c>
      <c r="G17310" s="12">
        <v>5.27</v>
      </c>
      <c r="H17310" s="43">
        <v>6.793525625027339</v>
      </c>
      <c r="I17310" s="43">
        <v>105.80417264838758</v>
      </c>
      <c r="J17310" s="43">
        <v>0.19044751076709762</v>
      </c>
      <c r="K17310" s="43"/>
      <c r="L17310" s="43"/>
      <c r="M17310" s="34">
        <f t="shared" si="1796"/>
        <v>9.9191411857863343E-2</v>
      </c>
      <c r="N17310" s="56"/>
      <c r="O17310" s="56"/>
      <c r="P17310" s="56"/>
      <c r="Q17310" s="56"/>
      <c r="R17310" s="56"/>
    </row>
    <row r="17311" spans="1:18" ht="15.75" x14ac:dyDescent="0.25">
      <c r="A17311" s="11">
        <v>41983.604148206017</v>
      </c>
      <c r="B17311" s="12">
        <v>0.55000000000000004</v>
      </c>
      <c r="C17311" s="12">
        <f t="shared" si="1793"/>
        <v>15.574265630000003</v>
      </c>
      <c r="D17311" s="58">
        <f t="shared" si="1794"/>
        <v>1.4600874028125002E-2</v>
      </c>
      <c r="E17311" s="12">
        <f t="shared" si="1795"/>
        <v>0.7008419533500001</v>
      </c>
      <c r="F17311">
        <v>5.86</v>
      </c>
      <c r="G17311" s="12">
        <v>5.86</v>
      </c>
      <c r="H17311" s="43">
        <v>7.4505941759189227</v>
      </c>
      <c r="I17311" s="43">
        <v>116.03753279709227</v>
      </c>
      <c r="J17311" s="43">
        <v>0.20886755903476606</v>
      </c>
      <c r="K17311" s="43"/>
      <c r="L17311" s="43"/>
      <c r="M17311" s="34">
        <f t="shared" si="1796"/>
        <v>0.10878518699727399</v>
      </c>
      <c r="N17311" s="56"/>
      <c r="O17311" s="56"/>
      <c r="P17311" s="56"/>
      <c r="Q17311" s="56"/>
      <c r="R17311" s="56"/>
    </row>
    <row r="17312" spans="1:18" ht="15.75" x14ac:dyDescent="0.25">
      <c r="A17312" s="11">
        <v>41983.62498148148</v>
      </c>
      <c r="B17312" s="12">
        <v>0.55000000000000004</v>
      </c>
      <c r="C17312" s="12">
        <f t="shared" si="1793"/>
        <v>15.574265630000003</v>
      </c>
      <c r="D17312" s="58">
        <f t="shared" si="1794"/>
        <v>1.4600874028125002E-2</v>
      </c>
      <c r="E17312" s="12">
        <f t="shared" si="1795"/>
        <v>0.7008419533500001</v>
      </c>
      <c r="F17312">
        <v>5.19</v>
      </c>
      <c r="G17312" s="12">
        <v>5.19</v>
      </c>
      <c r="H17312" s="43">
        <v>6.7037156398526623</v>
      </c>
      <c r="I17312" s="43">
        <v>104.4054480830508</v>
      </c>
      <c r="J17312" s="43">
        <v>0.18792980654949143</v>
      </c>
      <c r="K17312" s="43"/>
      <c r="L17312" s="43"/>
      <c r="M17312" s="34">
        <f t="shared" si="1796"/>
        <v>9.7880107577860129E-2</v>
      </c>
      <c r="N17312" s="56"/>
      <c r="O17312" s="56"/>
      <c r="P17312" s="56"/>
      <c r="Q17312" s="56"/>
      <c r="R17312" s="56"/>
    </row>
    <row r="17313" spans="1:18" ht="15.75" x14ac:dyDescent="0.25">
      <c r="A17313" s="11">
        <v>41983.645814756943</v>
      </c>
      <c r="B17313" s="12">
        <v>0.55000000000000004</v>
      </c>
      <c r="C17313" s="12">
        <f t="shared" si="1793"/>
        <v>15.574265630000003</v>
      </c>
      <c r="D17313" s="58">
        <f t="shared" si="1794"/>
        <v>1.4600874028125002E-2</v>
      </c>
      <c r="E17313" s="12">
        <f t="shared" si="1795"/>
        <v>0.7008419533500001</v>
      </c>
      <c r="F17313">
        <v>4.12</v>
      </c>
      <c r="G17313" s="12">
        <v>4.12</v>
      </c>
      <c r="H17313" s="43">
        <v>5.4837867844158898</v>
      </c>
      <c r="I17313" s="43">
        <v>85.405952038776633</v>
      </c>
      <c r="J17313" s="43">
        <v>0.15373071366979793</v>
      </c>
      <c r="K17313" s="43"/>
      <c r="L17313" s="43"/>
      <c r="M17313" s="34">
        <f t="shared" si="1796"/>
        <v>8.0068080036353087E-2</v>
      </c>
      <c r="N17313" s="56"/>
      <c r="O17313" s="56"/>
      <c r="P17313" s="56"/>
      <c r="Q17313" s="56"/>
      <c r="R17313" s="56"/>
    </row>
    <row r="17314" spans="1:18" ht="15.75" x14ac:dyDescent="0.25">
      <c r="A17314" s="11">
        <v>41983.666648032406</v>
      </c>
      <c r="B17314" s="12">
        <v>0.5</v>
      </c>
      <c r="C17314" s="12">
        <f t="shared" ref="C17314:C17377" si="1797">B17314*28.3168466</f>
        <v>14.158423300000001</v>
      </c>
      <c r="D17314" s="58">
        <f t="shared" si="1794"/>
        <v>1.327352184375E-2</v>
      </c>
      <c r="E17314" s="12">
        <f t="shared" si="1795"/>
        <v>0.63712904849999996</v>
      </c>
      <c r="F17314">
        <v>3.51</v>
      </c>
      <c r="G17314" s="12">
        <v>3.51</v>
      </c>
      <c r="H17314" s="43">
        <v>4.7702064355239004</v>
      </c>
      <c r="I17314" s="43">
        <v>67.538601942531542</v>
      </c>
      <c r="J17314" s="43">
        <v>0.12156948349655676</v>
      </c>
      <c r="K17314" s="43"/>
      <c r="L17314" s="43"/>
      <c r="M17314" s="34">
        <f t="shared" si="1796"/>
        <v>6.3317439321123312E-2</v>
      </c>
      <c r="N17314" s="56"/>
      <c r="O17314" s="56"/>
      <c r="P17314" s="56"/>
      <c r="Q17314" s="56"/>
      <c r="R17314" s="56"/>
    </row>
    <row r="17315" spans="1:18" ht="15.75" x14ac:dyDescent="0.25">
      <c r="A17315" s="11">
        <v>41983.687481307868</v>
      </c>
      <c r="B17315" s="12">
        <v>0.5</v>
      </c>
      <c r="C17315" s="12">
        <f t="shared" si="1797"/>
        <v>14.158423300000001</v>
      </c>
      <c r="D17315" s="58">
        <f t="shared" si="1794"/>
        <v>1.327352184375E-2</v>
      </c>
      <c r="E17315" s="12">
        <f t="shared" si="1795"/>
        <v>0.63712904849999996</v>
      </c>
      <c r="F17315">
        <v>3.27</v>
      </c>
      <c r="G17315" s="12">
        <v>3.27</v>
      </c>
      <c r="H17315" s="43">
        <v>4.4851454087747804</v>
      </c>
      <c r="I17315" s="43">
        <v>63.502587259484876</v>
      </c>
      <c r="J17315" s="43">
        <v>0.11430465706707278</v>
      </c>
      <c r="K17315" s="43"/>
      <c r="L17315" s="43"/>
      <c r="M17315" s="34">
        <f t="shared" si="1796"/>
        <v>5.9533675555767079E-2</v>
      </c>
      <c r="N17315" s="56"/>
      <c r="O17315" s="56"/>
      <c r="P17315" s="56"/>
      <c r="Q17315" s="56"/>
      <c r="R17315" s="56"/>
    </row>
    <row r="17316" spans="1:18" ht="15.75" x14ac:dyDescent="0.25">
      <c r="A17316" s="11">
        <v>41983.708314583331</v>
      </c>
      <c r="B17316" s="12">
        <v>0.5</v>
      </c>
      <c r="C17316" s="12">
        <f t="shared" si="1797"/>
        <v>14.158423300000001</v>
      </c>
      <c r="D17316" s="58">
        <f t="shared" si="1794"/>
        <v>1.327352184375E-2</v>
      </c>
      <c r="E17316" s="12">
        <f t="shared" si="1795"/>
        <v>0.63712904849999996</v>
      </c>
      <c r="F17316">
        <v>3.07</v>
      </c>
      <c r="G17316" s="12">
        <v>3.07</v>
      </c>
      <c r="H17316" s="43">
        <v>4.24551489909756</v>
      </c>
      <c r="I17316" s="43">
        <v>60.109797067880045</v>
      </c>
      <c r="J17316" s="43">
        <v>0.10819763472218408</v>
      </c>
      <c r="K17316" s="43"/>
      <c r="L17316" s="43"/>
      <c r="M17316" s="34">
        <f t="shared" si="1796"/>
        <v>5.6352934751137541E-2</v>
      </c>
      <c r="N17316" s="56"/>
      <c r="O17316" s="56"/>
      <c r="P17316" s="56"/>
      <c r="Q17316" s="56"/>
      <c r="R17316" s="56"/>
    </row>
    <row r="17317" spans="1:18" ht="15.75" x14ac:dyDescent="0.25">
      <c r="A17317" s="11">
        <v>41983.729147858794</v>
      </c>
      <c r="B17317" s="12">
        <v>0.5</v>
      </c>
      <c r="C17317" s="12">
        <f t="shared" si="1797"/>
        <v>14.158423300000001</v>
      </c>
      <c r="D17317" s="58">
        <f t="shared" si="1794"/>
        <v>1.327352184375E-2</v>
      </c>
      <c r="E17317" s="12">
        <f t="shared" si="1795"/>
        <v>0.63712904849999996</v>
      </c>
      <c r="F17317">
        <v>3.02</v>
      </c>
      <c r="G17317" s="12">
        <v>3.02</v>
      </c>
      <c r="H17317" s="43">
        <v>4.1852945029979356</v>
      </c>
      <c r="I17317" s="43">
        <v>59.257171208607893</v>
      </c>
      <c r="J17317" s="43">
        <v>0.1066629081754942</v>
      </c>
      <c r="K17317" s="43"/>
      <c r="L17317" s="43"/>
      <c r="M17317" s="34">
        <f t="shared" si="1796"/>
        <v>5.5553598008069902E-2</v>
      </c>
      <c r="N17317" s="56"/>
      <c r="O17317" s="56"/>
      <c r="P17317" s="56"/>
      <c r="Q17317" s="56"/>
      <c r="R17317" s="56"/>
    </row>
    <row r="17318" spans="1:18" ht="15.75" x14ac:dyDescent="0.25">
      <c r="A17318" s="11">
        <v>41983.749981134257</v>
      </c>
      <c r="B17318" s="12">
        <v>0.5</v>
      </c>
      <c r="C17318" s="12">
        <f t="shared" si="1797"/>
        <v>14.158423300000001</v>
      </c>
      <c r="D17318" s="58">
        <f t="shared" ref="D17318:D17381" si="1798">C17318*1800*10^6/(1.92*10^12)</f>
        <v>1.327352184375E-2</v>
      </c>
      <c r="E17318" s="12">
        <f t="shared" ref="E17318:E17381" si="1799">C17318*86400*10^6/(1.92*10^12)</f>
        <v>0.63712904849999996</v>
      </c>
      <c r="F17318">
        <v>2.83</v>
      </c>
      <c r="G17318" s="12">
        <v>2.83</v>
      </c>
      <c r="H17318" s="43">
        <v>3.9552522071830918</v>
      </c>
      <c r="I17318" s="43">
        <v>56.000135007557517</v>
      </c>
      <c r="J17318" s="43">
        <v>0.10080024301360352</v>
      </c>
      <c r="K17318" s="43"/>
      <c r="L17318" s="43"/>
      <c r="M17318" s="34">
        <f t="shared" si="1796"/>
        <v>5.2500126569585165E-2</v>
      </c>
      <c r="N17318" s="56"/>
      <c r="O17318" s="56"/>
      <c r="P17318" s="56"/>
      <c r="Q17318" s="56"/>
      <c r="R17318" s="56"/>
    </row>
    <row r="17319" spans="1:18" ht="15.75" x14ac:dyDescent="0.25">
      <c r="A17319" s="11">
        <v>41983.77081440972</v>
      </c>
      <c r="B17319" s="12">
        <v>0.5</v>
      </c>
      <c r="C17319" s="12">
        <f t="shared" si="1797"/>
        <v>14.158423300000001</v>
      </c>
      <c r="D17319" s="58">
        <f t="shared" si="1798"/>
        <v>1.327352184375E-2</v>
      </c>
      <c r="E17319" s="12">
        <f t="shared" si="1799"/>
        <v>0.63712904849999996</v>
      </c>
      <c r="F17319">
        <v>2.82</v>
      </c>
      <c r="G17319" s="12">
        <v>2.82</v>
      </c>
      <c r="H17319" s="43">
        <v>3.9430901547950814</v>
      </c>
      <c r="I17319" s="43">
        <v>55.827939521651288</v>
      </c>
      <c r="J17319" s="43">
        <v>0.10049029113897232</v>
      </c>
      <c r="K17319" s="43"/>
      <c r="L17319" s="43"/>
      <c r="M17319" s="34">
        <f t="shared" si="1796"/>
        <v>5.2338693301548084E-2</v>
      </c>
      <c r="N17319" s="56"/>
      <c r="O17319" s="56"/>
      <c r="P17319" s="56"/>
      <c r="Q17319" s="56"/>
      <c r="R17319" s="56"/>
    </row>
    <row r="17320" spans="1:18" ht="15.75" x14ac:dyDescent="0.25">
      <c r="A17320" s="11">
        <v>41983.791647685182</v>
      </c>
      <c r="B17320" s="12">
        <v>0.5</v>
      </c>
      <c r="C17320" s="12">
        <f t="shared" si="1797"/>
        <v>14.158423300000001</v>
      </c>
      <c r="D17320" s="58">
        <f t="shared" si="1798"/>
        <v>1.327352184375E-2</v>
      </c>
      <c r="E17320" s="12">
        <f t="shared" si="1799"/>
        <v>0.63712904849999996</v>
      </c>
      <c r="F17320">
        <v>2.69</v>
      </c>
      <c r="G17320" s="12">
        <v>2.69</v>
      </c>
      <c r="H17320" s="43">
        <v>3.7844647661761366</v>
      </c>
      <c r="I17320" s="43">
        <v>53.582054123457269</v>
      </c>
      <c r="J17320" s="43">
        <v>9.6447697422223075E-2</v>
      </c>
      <c r="K17320" s="43"/>
      <c r="L17320" s="43"/>
      <c r="M17320" s="34">
        <f t="shared" si="1796"/>
        <v>5.0233175740741189E-2</v>
      </c>
      <c r="N17320" s="56"/>
      <c r="O17320" s="56"/>
      <c r="P17320" s="56"/>
      <c r="Q17320" s="56"/>
      <c r="R17320" s="56"/>
    </row>
    <row r="17321" spans="1:18" ht="15.75" x14ac:dyDescent="0.25">
      <c r="A17321" s="11">
        <v>41983.812480960645</v>
      </c>
      <c r="B17321" s="12">
        <v>0.45</v>
      </c>
      <c r="C17321" s="12">
        <f t="shared" si="1797"/>
        <v>12.742580970000001</v>
      </c>
      <c r="D17321" s="58">
        <f t="shared" si="1798"/>
        <v>1.1946169659375002E-2</v>
      </c>
      <c r="E17321" s="12">
        <f t="shared" si="1799"/>
        <v>0.57341614365000004</v>
      </c>
      <c r="F17321">
        <v>2.61</v>
      </c>
      <c r="G17321" s="12">
        <v>2.61</v>
      </c>
      <c r="H17321" s="43">
        <v>3.6863555781429533</v>
      </c>
      <c r="I17321" s="43">
        <v>46.973684438697745</v>
      </c>
      <c r="J17321" s="43">
        <v>8.4552631989655944E-2</v>
      </c>
      <c r="K17321" s="43"/>
      <c r="L17321" s="43"/>
      <c r="M17321" s="34">
        <f t="shared" si="1796"/>
        <v>4.4037829161279136E-2</v>
      </c>
      <c r="N17321" s="56"/>
      <c r="O17321" s="56"/>
      <c r="P17321" s="56"/>
      <c r="Q17321" s="56"/>
      <c r="R17321" s="56"/>
    </row>
    <row r="17322" spans="1:18" ht="15.75" x14ac:dyDescent="0.25">
      <c r="A17322" s="11">
        <v>41983.833314236108</v>
      </c>
      <c r="B17322" s="12">
        <v>0.45</v>
      </c>
      <c r="C17322" s="12">
        <f t="shared" si="1797"/>
        <v>12.742580970000001</v>
      </c>
      <c r="D17322" s="58">
        <f t="shared" si="1798"/>
        <v>1.1946169659375002E-2</v>
      </c>
      <c r="E17322" s="12">
        <f t="shared" si="1799"/>
        <v>0.57341614365000004</v>
      </c>
      <c r="F17322">
        <v>2.56</v>
      </c>
      <c r="G17322" s="12">
        <v>2.56</v>
      </c>
      <c r="H17322" s="43">
        <v>3.6248392559357634</v>
      </c>
      <c r="I17322" s="43">
        <v>46.189807721996019</v>
      </c>
      <c r="J17322" s="43">
        <v>8.3141653899592827E-2</v>
      </c>
      <c r="K17322" s="43"/>
      <c r="L17322" s="43"/>
      <c r="M17322" s="34">
        <f t="shared" si="1796"/>
        <v>4.3302944739371269E-2</v>
      </c>
      <c r="N17322" s="56"/>
      <c r="O17322" s="56"/>
      <c r="P17322" s="56"/>
      <c r="Q17322" s="56"/>
      <c r="R17322" s="56"/>
    </row>
    <row r="17323" spans="1:18" ht="15.75" x14ac:dyDescent="0.25">
      <c r="A17323" s="11">
        <v>41983.854147511571</v>
      </c>
      <c r="B17323" s="12">
        <v>0.45</v>
      </c>
      <c r="C17323" s="12">
        <f t="shared" si="1797"/>
        <v>12.742580970000001</v>
      </c>
      <c r="D17323" s="58">
        <f t="shared" si="1798"/>
        <v>1.1946169659375002E-2</v>
      </c>
      <c r="E17323" s="12">
        <f t="shared" si="1799"/>
        <v>0.57341614365000004</v>
      </c>
      <c r="F17323">
        <v>2.39</v>
      </c>
      <c r="G17323" s="12">
        <v>2.39</v>
      </c>
      <c r="H17323" s="43">
        <v>3.414492447808728</v>
      </c>
      <c r="I17323" s="43">
        <v>43.50944648765622</v>
      </c>
      <c r="J17323" s="43">
        <v>7.8317003677781188E-2</v>
      </c>
      <c r="K17323" s="43"/>
      <c r="L17323" s="43"/>
      <c r="M17323" s="34">
        <f t="shared" si="1796"/>
        <v>4.0790106082177702E-2</v>
      </c>
      <c r="N17323" s="56"/>
      <c r="O17323" s="56"/>
      <c r="P17323" s="56"/>
      <c r="Q17323" s="56"/>
      <c r="R17323" s="56"/>
    </row>
    <row r="17324" spans="1:18" ht="15.75" x14ac:dyDescent="0.25">
      <c r="A17324" s="11">
        <v>41983.874980787034</v>
      </c>
      <c r="B17324" s="12">
        <v>0.45</v>
      </c>
      <c r="C17324" s="12">
        <f t="shared" si="1797"/>
        <v>12.742580970000001</v>
      </c>
      <c r="D17324" s="58">
        <f t="shared" si="1798"/>
        <v>1.1946169659375002E-2</v>
      </c>
      <c r="E17324" s="12">
        <f t="shared" si="1799"/>
        <v>0.57341614365000004</v>
      </c>
      <c r="F17324">
        <v>2.33</v>
      </c>
      <c r="G17324" s="12">
        <v>2.33</v>
      </c>
      <c r="H17324" s="43">
        <v>3.339793644640713</v>
      </c>
      <c r="I17324" s="43">
        <v>42.557590939925696</v>
      </c>
      <c r="J17324" s="43">
        <v>7.6603663691866247E-2</v>
      </c>
      <c r="K17324" s="43"/>
      <c r="L17324" s="43"/>
      <c r="M17324" s="34">
        <f t="shared" si="1796"/>
        <v>3.9897741506180341E-2</v>
      </c>
      <c r="N17324" s="56"/>
      <c r="O17324" s="56"/>
      <c r="P17324" s="56"/>
      <c r="Q17324" s="56"/>
      <c r="R17324" s="56"/>
    </row>
    <row r="17325" spans="1:18" ht="15.75" x14ac:dyDescent="0.25">
      <c r="A17325" s="11">
        <v>41983.895814062504</v>
      </c>
      <c r="B17325" s="12">
        <v>0.45</v>
      </c>
      <c r="C17325" s="12">
        <f t="shared" si="1797"/>
        <v>12.742580970000001</v>
      </c>
      <c r="D17325" s="58">
        <f t="shared" si="1798"/>
        <v>1.1946169659375002E-2</v>
      </c>
      <c r="E17325" s="12">
        <f t="shared" si="1799"/>
        <v>0.57341614365000004</v>
      </c>
      <c r="F17325">
        <v>2.2400000000000002</v>
      </c>
      <c r="G17325" s="12">
        <v>2.2400000000000002</v>
      </c>
      <c r="H17325" s="43">
        <v>3.2272734013435098</v>
      </c>
      <c r="I17325" s="43">
        <v>41.12379262894698</v>
      </c>
      <c r="J17325" s="43">
        <v>7.4022826732104557E-2</v>
      </c>
      <c r="K17325" s="43"/>
      <c r="L17325" s="43"/>
      <c r="M17325" s="34">
        <f t="shared" si="1796"/>
        <v>3.8553555589637793E-2</v>
      </c>
      <c r="N17325" s="56"/>
      <c r="O17325" s="56"/>
      <c r="P17325" s="56"/>
      <c r="Q17325" s="56"/>
      <c r="R17325" s="56"/>
    </row>
    <row r="17326" spans="1:18" ht="15.75" x14ac:dyDescent="0.25">
      <c r="A17326" s="11">
        <v>41983.916647337966</v>
      </c>
      <c r="B17326" s="12">
        <v>0.41</v>
      </c>
      <c r="C17326" s="12">
        <f t="shared" si="1797"/>
        <v>11.609907106</v>
      </c>
      <c r="D17326" s="58">
        <f t="shared" si="1798"/>
        <v>1.0884287911875E-2</v>
      </c>
      <c r="E17326" s="12">
        <f t="shared" si="1799"/>
        <v>0.52244581976999993</v>
      </c>
      <c r="F17326">
        <v>2.21</v>
      </c>
      <c r="G17326" s="12">
        <v>2.21</v>
      </c>
      <c r="H17326" s="43">
        <v>3.1896370017165427</v>
      </c>
      <c r="I17326" s="43">
        <v>37.031389291789424</v>
      </c>
      <c r="J17326" s="43">
        <v>6.665650072522096E-2</v>
      </c>
      <c r="K17326" s="43"/>
      <c r="L17326" s="43"/>
      <c r="M17326" s="34">
        <f t="shared" si="1796"/>
        <v>3.4716927461052587E-2</v>
      </c>
      <c r="N17326" s="56"/>
      <c r="O17326" s="56"/>
      <c r="P17326" s="56"/>
      <c r="Q17326" s="56"/>
      <c r="R17326" s="56"/>
    </row>
    <row r="17327" spans="1:18" ht="15.75" x14ac:dyDescent="0.25">
      <c r="A17327" s="11">
        <v>41983.937480613429</v>
      </c>
      <c r="B17327" s="12">
        <v>0.41</v>
      </c>
      <c r="C17327" s="12">
        <f t="shared" si="1797"/>
        <v>11.609907106</v>
      </c>
      <c r="D17327" s="58">
        <f t="shared" si="1798"/>
        <v>1.0884287911875E-2</v>
      </c>
      <c r="E17327" s="12">
        <f t="shared" si="1799"/>
        <v>0.52244581976999993</v>
      </c>
      <c r="F17327">
        <v>2.09</v>
      </c>
      <c r="G17327" s="12">
        <v>2.09</v>
      </c>
      <c r="H17327" s="43">
        <v>3.0384161204854285</v>
      </c>
      <c r="I17327" s="43">
        <v>35.275728908208727</v>
      </c>
      <c r="J17327" s="43">
        <v>6.3496312034775709E-2</v>
      </c>
      <c r="K17327" s="43"/>
      <c r="L17327" s="43"/>
      <c r="M17327" s="34">
        <f t="shared" si="1796"/>
        <v>3.3070995851445684E-2</v>
      </c>
      <c r="N17327" s="56"/>
      <c r="O17327" s="56"/>
      <c r="P17327" s="56"/>
      <c r="Q17327" s="56"/>
      <c r="R17327" s="56"/>
    </row>
    <row r="17328" spans="1:18" ht="15.75" x14ac:dyDescent="0.25">
      <c r="A17328" s="11">
        <v>41983.958313888892</v>
      </c>
      <c r="B17328" s="12">
        <v>0.45</v>
      </c>
      <c r="C17328" s="12">
        <f t="shared" si="1797"/>
        <v>12.742580970000001</v>
      </c>
      <c r="D17328" s="58">
        <f t="shared" si="1798"/>
        <v>1.1946169659375002E-2</v>
      </c>
      <c r="E17328" s="12">
        <f t="shared" si="1799"/>
        <v>0.57341614365000004</v>
      </c>
      <c r="F17328">
        <v>2.08</v>
      </c>
      <c r="G17328" s="12">
        <v>2.08</v>
      </c>
      <c r="H17328" s="43">
        <v>3.0257642275325463</v>
      </c>
      <c r="I17328" s="43">
        <v>38.556045665462975</v>
      </c>
      <c r="J17328" s="43">
        <v>6.9400882197833358E-2</v>
      </c>
      <c r="K17328" s="43"/>
      <c r="L17328" s="43"/>
      <c r="M17328" s="34">
        <f t="shared" ref="M17328:M17391" si="1800">J17328/1.92</f>
        <v>3.6146292811371543E-2</v>
      </c>
      <c r="N17328" s="56"/>
      <c r="O17328" s="56"/>
      <c r="P17328" s="56"/>
      <c r="Q17328" s="56"/>
      <c r="R17328" s="56"/>
    </row>
    <row r="17329" spans="1:18" ht="15.75" x14ac:dyDescent="0.25">
      <c r="A17329" s="11">
        <v>41983.979147164355</v>
      </c>
      <c r="B17329" s="12">
        <v>0.41</v>
      </c>
      <c r="C17329" s="12">
        <f t="shared" si="1797"/>
        <v>11.609907106</v>
      </c>
      <c r="D17329" s="58">
        <f t="shared" si="1798"/>
        <v>1.0884287911875E-2</v>
      </c>
      <c r="E17329" s="12">
        <f t="shared" si="1799"/>
        <v>0.52244581976999993</v>
      </c>
      <c r="F17329">
        <v>2.0699999999999998</v>
      </c>
      <c r="G17329" s="12">
        <v>2.0699999999999998</v>
      </c>
      <c r="H17329" s="43">
        <v>3.0131044246425178</v>
      </c>
      <c r="I17329" s="43">
        <v>34.981862470777209</v>
      </c>
      <c r="J17329" s="43">
        <v>6.2967352447398969E-2</v>
      </c>
      <c r="K17329" s="43"/>
      <c r="L17329" s="43"/>
      <c r="M17329" s="34">
        <f t="shared" si="1800"/>
        <v>3.2795496066353631E-2</v>
      </c>
      <c r="N17329" s="56"/>
      <c r="O17329" s="56"/>
      <c r="P17329" s="56"/>
      <c r="Q17329" s="56"/>
      <c r="R17329" s="56"/>
    </row>
    <row r="17330" spans="1:18" ht="15.75" x14ac:dyDescent="0.25">
      <c r="A17330" s="11">
        <v>41983.999980439818</v>
      </c>
      <c r="B17330" s="12">
        <v>0.41</v>
      </c>
      <c r="C17330" s="12">
        <f t="shared" si="1797"/>
        <v>11.609907106</v>
      </c>
      <c r="D17330" s="58">
        <f t="shared" si="1798"/>
        <v>1.0884287911875E-2</v>
      </c>
      <c r="E17330" s="12">
        <f t="shared" si="1799"/>
        <v>0.52244581976999993</v>
      </c>
      <c r="F17330">
        <v>1.86</v>
      </c>
      <c r="G17330" s="12">
        <v>1.86</v>
      </c>
      <c r="H17330" s="43">
        <v>2.7453406718089757</v>
      </c>
      <c r="I17330" s="43">
        <v>31.873150174025838</v>
      </c>
      <c r="J17330" s="43">
        <v>5.7371670313246512E-2</v>
      </c>
      <c r="K17330" s="43">
        <f>SUM(J17330:J17377)</f>
        <v>1.9408927861375478</v>
      </c>
      <c r="L17330" s="43"/>
      <c r="M17330" s="34">
        <f t="shared" si="1800"/>
        <v>2.9881078288149225E-2</v>
      </c>
      <c r="N17330" s="43">
        <f>AVERAGE(E17330:E17377)</f>
        <v>0.48421807686000035</v>
      </c>
      <c r="O17330" s="43">
        <f>AVERAGE(E17330:E17377)</f>
        <v>0.48421807686000035</v>
      </c>
      <c r="P17330" s="43">
        <f>MAX(E17330:E17377)</f>
        <v>0.52244581976999993</v>
      </c>
      <c r="Q17330" s="43">
        <f>AVERAGE(B17330:B17377)</f>
        <v>0.37999999999999962</v>
      </c>
      <c r="R17330" s="56"/>
    </row>
    <row r="17331" spans="1:18" ht="15.75" x14ac:dyDescent="0.25">
      <c r="A17331" s="11">
        <v>41984.02081371528</v>
      </c>
      <c r="B17331" s="12">
        <v>0.41</v>
      </c>
      <c r="C17331" s="12">
        <f t="shared" si="1797"/>
        <v>11.609907106</v>
      </c>
      <c r="D17331" s="58">
        <f t="shared" si="1798"/>
        <v>1.0884287911875E-2</v>
      </c>
      <c r="E17331" s="12">
        <f t="shared" si="1799"/>
        <v>0.52244581976999993</v>
      </c>
      <c r="F17331">
        <v>1.93</v>
      </c>
      <c r="G17331" s="12">
        <v>1.93</v>
      </c>
      <c r="H17331" s="43">
        <v>2.8350116082250594</v>
      </c>
      <c r="I17331" s="43">
        <v>32.914221415924601</v>
      </c>
      <c r="J17331" s="43">
        <v>5.9245598548664277E-2</v>
      </c>
      <c r="K17331" s="43"/>
      <c r="L17331" s="43"/>
      <c r="M17331" s="34">
        <f t="shared" si="1800"/>
        <v>3.0857082577429314E-2</v>
      </c>
      <c r="N17331" s="56"/>
      <c r="O17331" s="56"/>
      <c r="P17331" s="56"/>
      <c r="Q17331" s="56"/>
      <c r="R17331" s="56"/>
    </row>
    <row r="17332" spans="1:18" ht="15.75" x14ac:dyDescent="0.25">
      <c r="A17332" s="11">
        <v>41984.041646990743</v>
      </c>
      <c r="B17332" s="12">
        <v>0.41</v>
      </c>
      <c r="C17332" s="12">
        <f t="shared" si="1797"/>
        <v>11.609907106</v>
      </c>
      <c r="D17332" s="58">
        <f t="shared" si="1798"/>
        <v>1.0884287911875E-2</v>
      </c>
      <c r="E17332" s="12">
        <f t="shared" si="1799"/>
        <v>0.52244581976999993</v>
      </c>
      <c r="F17332">
        <v>1.85</v>
      </c>
      <c r="G17332" s="12">
        <v>1.85</v>
      </c>
      <c r="H17332" s="43">
        <v>2.7324950656168316</v>
      </c>
      <c r="I17332" s="43">
        <v>31.724013879414787</v>
      </c>
      <c r="J17332" s="43">
        <v>5.7103224982946614E-2</v>
      </c>
      <c r="K17332" s="43"/>
      <c r="L17332" s="43">
        <f>K17332/1.92</f>
        <v>0</v>
      </c>
      <c r="M17332" s="34">
        <f t="shared" si="1800"/>
        <v>2.9741263011951364E-2</v>
      </c>
      <c r="N17332" s="56"/>
      <c r="O17332" s="56"/>
      <c r="P17332" s="56"/>
      <c r="Q17332" s="56"/>
      <c r="R17332" s="56"/>
    </row>
    <row r="17333" spans="1:18" ht="15.75" x14ac:dyDescent="0.25">
      <c r="A17333" s="11">
        <v>41984.062480266206</v>
      </c>
      <c r="B17333" s="12">
        <v>0.41</v>
      </c>
      <c r="C17333" s="12">
        <f t="shared" si="1797"/>
        <v>11.609907106</v>
      </c>
      <c r="D17333" s="58">
        <f t="shared" si="1798"/>
        <v>1.0884287911875E-2</v>
      </c>
      <c r="E17333" s="12">
        <f t="shared" si="1799"/>
        <v>0.52244581976999993</v>
      </c>
      <c r="F17333">
        <v>1.75</v>
      </c>
      <c r="G17333" s="12">
        <v>1.75</v>
      </c>
      <c r="H17333" s="43">
        <v>2.6035329894926722</v>
      </c>
      <c r="I17333" s="43">
        <v>30.226776155416399</v>
      </c>
      <c r="J17333" s="43">
        <v>5.4408197079749511E-2</v>
      </c>
      <c r="K17333" s="43"/>
      <c r="L17333" s="43"/>
      <c r="M17333" s="34">
        <f t="shared" si="1800"/>
        <v>2.8337602645702873E-2</v>
      </c>
      <c r="N17333" s="56"/>
      <c r="O17333" s="56"/>
      <c r="P17333" s="56"/>
      <c r="Q17333" s="56"/>
      <c r="R17333" s="56"/>
    </row>
    <row r="17334" spans="1:18" ht="15.75" x14ac:dyDescent="0.25">
      <c r="A17334" s="11">
        <v>41984.083313541669</v>
      </c>
      <c r="B17334" s="12">
        <v>0.41</v>
      </c>
      <c r="C17334" s="12">
        <f t="shared" si="1797"/>
        <v>11.609907106</v>
      </c>
      <c r="D17334" s="58">
        <f t="shared" si="1798"/>
        <v>1.0884287911875E-2</v>
      </c>
      <c r="E17334" s="12">
        <f t="shared" si="1799"/>
        <v>0.52244581976999993</v>
      </c>
      <c r="F17334">
        <v>1.74</v>
      </c>
      <c r="G17334" s="12">
        <v>1.74</v>
      </c>
      <c r="H17334" s="43">
        <v>2.5905848933195088</v>
      </c>
      <c r="I17334" s="43">
        <v>30.076449961646418</v>
      </c>
      <c r="J17334" s="43">
        <v>5.4137609930963553E-2</v>
      </c>
      <c r="K17334" s="43"/>
      <c r="L17334" s="43"/>
      <c r="M17334" s="34">
        <f t="shared" si="1800"/>
        <v>2.8196671839043518E-2</v>
      </c>
      <c r="N17334" s="56"/>
      <c r="O17334" s="56"/>
      <c r="P17334" s="56"/>
      <c r="Q17334" s="56"/>
      <c r="R17334" s="56"/>
    </row>
    <row r="17335" spans="1:18" ht="15.75" x14ac:dyDescent="0.25">
      <c r="A17335" s="11">
        <v>41984.104146817132</v>
      </c>
      <c r="B17335" s="12">
        <v>0.41</v>
      </c>
      <c r="C17335" s="12">
        <f t="shared" si="1797"/>
        <v>11.609907106</v>
      </c>
      <c r="D17335" s="58">
        <f t="shared" si="1798"/>
        <v>1.0884287911875E-2</v>
      </c>
      <c r="E17335" s="12">
        <f t="shared" si="1799"/>
        <v>0.52244581976999993</v>
      </c>
      <c r="F17335">
        <v>1.67</v>
      </c>
      <c r="G17335" s="12">
        <v>1.67</v>
      </c>
      <c r="H17335" s="43">
        <v>2.4996736522137244</v>
      </c>
      <c r="I17335" s="43">
        <v>29.020978897517089</v>
      </c>
      <c r="J17335" s="43">
        <v>5.2237762015530757E-2</v>
      </c>
      <c r="K17335" s="43"/>
      <c r="L17335" s="43"/>
      <c r="M17335" s="34">
        <f t="shared" si="1800"/>
        <v>2.720716771642227E-2</v>
      </c>
      <c r="N17335" s="56"/>
      <c r="O17335" s="56"/>
      <c r="P17335" s="56"/>
      <c r="Q17335" s="56"/>
      <c r="R17335" s="56"/>
    </row>
    <row r="17336" spans="1:18" ht="15.75" x14ac:dyDescent="0.25">
      <c r="A17336" s="11">
        <v>41984.124980092594</v>
      </c>
      <c r="B17336" s="12">
        <v>0.41</v>
      </c>
      <c r="C17336" s="12">
        <f t="shared" si="1797"/>
        <v>11.609907106</v>
      </c>
      <c r="D17336" s="58">
        <f t="shared" si="1798"/>
        <v>1.0884287911875E-2</v>
      </c>
      <c r="E17336" s="12">
        <f t="shared" si="1799"/>
        <v>0.52244581976999993</v>
      </c>
      <c r="F17336">
        <v>1.65</v>
      </c>
      <c r="G17336" s="12">
        <v>1.65</v>
      </c>
      <c r="H17336" s="43">
        <v>2.4736087820837662</v>
      </c>
      <c r="I17336" s="43">
        <v>28.718368176578323</v>
      </c>
      <c r="J17336" s="43">
        <v>5.1693062717840986E-2</v>
      </c>
      <c r="K17336" s="43"/>
      <c r="L17336" s="43"/>
      <c r="M17336" s="34">
        <f t="shared" si="1800"/>
        <v>2.6923470165542182E-2</v>
      </c>
      <c r="N17336" s="56"/>
      <c r="O17336" s="56"/>
      <c r="P17336" s="56"/>
      <c r="Q17336" s="56"/>
      <c r="R17336" s="56"/>
    </row>
    <row r="17337" spans="1:18" ht="15.75" x14ac:dyDescent="0.25">
      <c r="A17337" s="11">
        <v>41984.145813368057</v>
      </c>
      <c r="B17337" s="12">
        <v>0.41</v>
      </c>
      <c r="C17337" s="12">
        <f t="shared" si="1797"/>
        <v>11.609907106</v>
      </c>
      <c r="D17337" s="58">
        <f t="shared" si="1798"/>
        <v>1.0884287911875E-2</v>
      </c>
      <c r="E17337" s="12">
        <f t="shared" si="1799"/>
        <v>0.52244581976999993</v>
      </c>
      <c r="F17337">
        <v>1.65</v>
      </c>
      <c r="G17337" s="12">
        <v>1.65</v>
      </c>
      <c r="H17337" s="43">
        <v>2.4736087820837662</v>
      </c>
      <c r="I17337" s="43">
        <v>28.718368176578323</v>
      </c>
      <c r="J17337" s="43">
        <v>5.1693062717840986E-2</v>
      </c>
      <c r="K17337" s="43"/>
      <c r="L17337" s="43"/>
      <c r="M17337" s="34">
        <f t="shared" si="1800"/>
        <v>2.6923470165542182E-2</v>
      </c>
      <c r="N17337" s="56"/>
      <c r="O17337" s="56"/>
      <c r="P17337" s="56"/>
      <c r="Q17337" s="56"/>
      <c r="R17337" s="56"/>
    </row>
    <row r="17338" spans="1:18" ht="15.75" x14ac:dyDescent="0.25">
      <c r="A17338" s="11">
        <v>41984.16664664352</v>
      </c>
      <c r="B17338" s="12">
        <v>0.41</v>
      </c>
      <c r="C17338" s="12">
        <f t="shared" si="1797"/>
        <v>11.609907106</v>
      </c>
      <c r="D17338" s="58">
        <f t="shared" si="1798"/>
        <v>1.0884287911875E-2</v>
      </c>
      <c r="E17338" s="12">
        <f t="shared" si="1799"/>
        <v>0.52244581976999993</v>
      </c>
      <c r="F17338">
        <v>1.55</v>
      </c>
      <c r="G17338" s="12">
        <v>1.55</v>
      </c>
      <c r="H17338" s="43">
        <v>2.3426562125378836</v>
      </c>
      <c r="I17338" s="43">
        <v>27.198021008858621</v>
      </c>
      <c r="J17338" s="43">
        <v>4.8956437815945511E-2</v>
      </c>
      <c r="K17338" s="43"/>
      <c r="L17338" s="43"/>
      <c r="M17338" s="34">
        <f t="shared" si="1800"/>
        <v>2.5498144695804956E-2</v>
      </c>
      <c r="N17338" s="56"/>
      <c r="O17338" s="56"/>
      <c r="P17338" s="56"/>
      <c r="Q17338" s="56"/>
      <c r="R17338" s="56"/>
    </row>
    <row r="17339" spans="1:18" ht="15.75" x14ac:dyDescent="0.25">
      <c r="A17339" s="11">
        <v>41984.187479918983</v>
      </c>
      <c r="B17339" s="12">
        <v>0.41</v>
      </c>
      <c r="C17339" s="12">
        <f t="shared" si="1797"/>
        <v>11.609907106</v>
      </c>
      <c r="D17339" s="58">
        <f t="shared" si="1798"/>
        <v>1.0884287911875E-2</v>
      </c>
      <c r="E17339" s="12">
        <f t="shared" si="1799"/>
        <v>0.52244581976999993</v>
      </c>
      <c r="F17339">
        <v>1.53</v>
      </c>
      <c r="G17339" s="12">
        <v>1.53</v>
      </c>
      <c r="H17339" s="43">
        <v>2.3163358428118546</v>
      </c>
      <c r="I17339" s="43">
        <v>26.892443961343847</v>
      </c>
      <c r="J17339" s="43">
        <v>4.8406399130418921E-2</v>
      </c>
      <c r="K17339" s="43"/>
      <c r="L17339" s="43"/>
      <c r="M17339" s="34">
        <f t="shared" si="1800"/>
        <v>2.5211666213759854E-2</v>
      </c>
      <c r="N17339" s="56"/>
      <c r="O17339" s="56"/>
      <c r="P17339" s="56"/>
      <c r="Q17339" s="56"/>
      <c r="R17339" s="56"/>
    </row>
    <row r="17340" spans="1:18" ht="15.75" x14ac:dyDescent="0.25">
      <c r="A17340" s="11">
        <v>41984.208313194446</v>
      </c>
      <c r="B17340" s="12">
        <v>0.41</v>
      </c>
      <c r="C17340" s="12">
        <f t="shared" si="1797"/>
        <v>11.609907106</v>
      </c>
      <c r="D17340" s="58">
        <f t="shared" si="1798"/>
        <v>1.0884287911875E-2</v>
      </c>
      <c r="E17340" s="12">
        <f t="shared" si="1799"/>
        <v>0.52244581976999993</v>
      </c>
      <c r="F17340">
        <v>1.52</v>
      </c>
      <c r="G17340" s="12">
        <v>1.52</v>
      </c>
      <c r="H17340" s="43">
        <v>2.3031589118693363</v>
      </c>
      <c r="I17340" s="43">
        <v>26.739461017159034</v>
      </c>
      <c r="J17340" s="43">
        <v>4.8131029830886261E-2</v>
      </c>
      <c r="K17340" s="43"/>
      <c r="L17340" s="43"/>
      <c r="M17340" s="34">
        <f t="shared" si="1800"/>
        <v>2.5068244703586595E-2</v>
      </c>
      <c r="N17340" s="56"/>
      <c r="O17340" s="56"/>
      <c r="P17340" s="56"/>
      <c r="Q17340" s="56"/>
      <c r="R17340" s="56"/>
    </row>
    <row r="17341" spans="1:18" ht="15.75" x14ac:dyDescent="0.25">
      <c r="A17341" s="11">
        <v>41984.229146469908</v>
      </c>
      <c r="B17341" s="12">
        <v>0.41</v>
      </c>
      <c r="C17341" s="12">
        <f t="shared" si="1797"/>
        <v>11.609907106</v>
      </c>
      <c r="D17341" s="58">
        <f t="shared" si="1798"/>
        <v>1.0884287911875E-2</v>
      </c>
      <c r="E17341" s="12">
        <f t="shared" si="1799"/>
        <v>0.52244581976999993</v>
      </c>
      <c r="F17341">
        <v>1.44</v>
      </c>
      <c r="G17341" s="12">
        <v>1.44</v>
      </c>
      <c r="H17341" s="43">
        <v>2.1973303320596504</v>
      </c>
      <c r="I17341" s="43">
        <v>25.510801036408676</v>
      </c>
      <c r="J17341" s="43">
        <v>4.5919441865535614E-2</v>
      </c>
      <c r="K17341" s="43"/>
      <c r="L17341" s="43"/>
      <c r="M17341" s="34">
        <f t="shared" si="1800"/>
        <v>2.3916375971633132E-2</v>
      </c>
      <c r="N17341" s="56"/>
      <c r="O17341" s="56"/>
      <c r="P17341" s="56"/>
      <c r="Q17341" s="56"/>
      <c r="R17341" s="56"/>
    </row>
    <row r="17342" spans="1:18" ht="15.75" x14ac:dyDescent="0.25">
      <c r="A17342" s="11">
        <v>41984.249979745371</v>
      </c>
      <c r="B17342" s="12">
        <v>0.41</v>
      </c>
      <c r="C17342" s="12">
        <f t="shared" si="1797"/>
        <v>11.609907106</v>
      </c>
      <c r="D17342" s="58">
        <f t="shared" si="1798"/>
        <v>1.0884287911875E-2</v>
      </c>
      <c r="E17342" s="12">
        <f t="shared" si="1799"/>
        <v>0.52244581976999993</v>
      </c>
      <c r="F17342">
        <v>1.43</v>
      </c>
      <c r="G17342" s="12">
        <v>1.43</v>
      </c>
      <c r="H17342" s="43">
        <v>2.1840487864738432</v>
      </c>
      <c r="I17342" s="43">
        <v>25.356603525933348</v>
      </c>
      <c r="J17342" s="43">
        <v>4.5641886346680025E-2</v>
      </c>
      <c r="K17342" s="43"/>
      <c r="L17342" s="43"/>
      <c r="M17342" s="34">
        <f t="shared" si="1800"/>
        <v>2.3771815805562514E-2</v>
      </c>
      <c r="N17342" s="56"/>
      <c r="O17342" s="56"/>
      <c r="P17342" s="56"/>
      <c r="Q17342" s="56"/>
      <c r="R17342" s="56"/>
    </row>
    <row r="17343" spans="1:18" ht="15.75" x14ac:dyDescent="0.25">
      <c r="A17343" s="11">
        <v>41984.270813020834</v>
      </c>
      <c r="B17343" s="12">
        <v>0.41</v>
      </c>
      <c r="C17343" s="12">
        <f t="shared" si="1797"/>
        <v>11.609907106</v>
      </c>
      <c r="D17343" s="58">
        <f t="shared" si="1798"/>
        <v>1.0884287911875E-2</v>
      </c>
      <c r="E17343" s="12">
        <f t="shared" si="1799"/>
        <v>0.52244581976999993</v>
      </c>
      <c r="F17343">
        <v>1.46</v>
      </c>
      <c r="G17343" s="12">
        <v>1.46</v>
      </c>
      <c r="H17343" s="43">
        <v>2.2238575616627432</v>
      </c>
      <c r="I17343" s="43">
        <v>25.818779707880115</v>
      </c>
      <c r="J17343" s="43">
        <v>4.6473803474184207E-2</v>
      </c>
      <c r="K17343" s="43"/>
      <c r="L17343" s="43"/>
      <c r="M17343" s="34">
        <f t="shared" si="1800"/>
        <v>2.4205105976137609E-2</v>
      </c>
      <c r="N17343" s="56"/>
      <c r="O17343" s="56"/>
      <c r="P17343" s="56"/>
      <c r="Q17343" s="56"/>
      <c r="R17343" s="56"/>
    </row>
    <row r="17344" spans="1:18" ht="15.75" x14ac:dyDescent="0.25">
      <c r="A17344" s="11">
        <v>41984.291646296297</v>
      </c>
      <c r="B17344" s="12">
        <v>0.41</v>
      </c>
      <c r="C17344" s="12">
        <f t="shared" si="1797"/>
        <v>11.609907106</v>
      </c>
      <c r="D17344" s="58">
        <f t="shared" si="1798"/>
        <v>1.0884287911875E-2</v>
      </c>
      <c r="E17344" s="12">
        <f t="shared" si="1799"/>
        <v>0.52244581976999993</v>
      </c>
      <c r="F17344">
        <v>1.45</v>
      </c>
      <c r="G17344" s="12">
        <v>1.45</v>
      </c>
      <c r="H17344" s="43">
        <v>2.2105998926693551</v>
      </c>
      <c r="I17344" s="43">
        <v>25.664859402424781</v>
      </c>
      <c r="J17344" s="43">
        <v>4.6196746924364603E-2</v>
      </c>
      <c r="K17344" s="43"/>
      <c r="L17344" s="43"/>
      <c r="M17344" s="34">
        <f t="shared" si="1800"/>
        <v>2.4060805689773233E-2</v>
      </c>
      <c r="N17344" s="56"/>
      <c r="O17344" s="56"/>
      <c r="P17344" s="56"/>
      <c r="Q17344" s="56"/>
      <c r="R17344" s="56"/>
    </row>
    <row r="17345" spans="1:18" ht="15.75" x14ac:dyDescent="0.25">
      <c r="A17345" s="11">
        <v>41984.312479571759</v>
      </c>
      <c r="B17345" s="12">
        <v>0.37</v>
      </c>
      <c r="C17345" s="12">
        <f t="shared" si="1797"/>
        <v>10.477233242000001</v>
      </c>
      <c r="D17345" s="58">
        <f t="shared" si="1798"/>
        <v>9.8224061643749985E-3</v>
      </c>
      <c r="E17345" s="12">
        <f t="shared" si="1799"/>
        <v>0.47147549589000004</v>
      </c>
      <c r="F17345">
        <v>1.4</v>
      </c>
      <c r="G17345" s="12">
        <v>1.4</v>
      </c>
      <c r="H17345" s="43">
        <v>2.14413128520791</v>
      </c>
      <c r="I17345" s="43">
        <v>22.464563576592496</v>
      </c>
      <c r="J17345" s="43">
        <v>4.0436214437866491E-2</v>
      </c>
      <c r="K17345" s="43"/>
      <c r="L17345" s="43"/>
      <c r="M17345" s="34">
        <f t="shared" si="1800"/>
        <v>2.1060528353055465E-2</v>
      </c>
      <c r="N17345" s="56"/>
      <c r="O17345" s="56"/>
      <c r="P17345" s="56"/>
      <c r="Q17345" s="56"/>
      <c r="R17345" s="56"/>
    </row>
    <row r="17346" spans="1:18" ht="15.75" x14ac:dyDescent="0.25">
      <c r="A17346" s="11">
        <v>41984.333312847222</v>
      </c>
      <c r="B17346" s="12">
        <v>0.37</v>
      </c>
      <c r="C17346" s="12">
        <f t="shared" si="1797"/>
        <v>10.477233242000001</v>
      </c>
      <c r="D17346" s="58">
        <f t="shared" si="1798"/>
        <v>9.8224061643749985E-3</v>
      </c>
      <c r="E17346" s="12">
        <f t="shared" si="1799"/>
        <v>0.47147549589000004</v>
      </c>
      <c r="F17346">
        <v>1.39</v>
      </c>
      <c r="G17346" s="12">
        <v>1.39</v>
      </c>
      <c r="H17346" s="43">
        <v>2.1308008378287875</v>
      </c>
      <c r="I17346" s="43">
        <v>22.324897370181226</v>
      </c>
      <c r="J17346" s="43">
        <v>4.0184815266326203E-2</v>
      </c>
      <c r="K17346" s="43"/>
      <c r="L17346" s="43"/>
      <c r="M17346" s="34">
        <f t="shared" si="1800"/>
        <v>2.0929591284544899E-2</v>
      </c>
      <c r="N17346" s="56"/>
      <c r="O17346" s="56"/>
      <c r="P17346" s="56"/>
      <c r="Q17346" s="56"/>
      <c r="R17346" s="56"/>
    </row>
    <row r="17347" spans="1:18" ht="15.75" x14ac:dyDescent="0.25">
      <c r="A17347" s="11">
        <v>41984.354146122685</v>
      </c>
      <c r="B17347" s="12">
        <v>0.41</v>
      </c>
      <c r="C17347" s="12">
        <f t="shared" si="1797"/>
        <v>11.609907106</v>
      </c>
      <c r="D17347" s="58">
        <f t="shared" si="1798"/>
        <v>1.0884287911875E-2</v>
      </c>
      <c r="E17347" s="12">
        <f t="shared" si="1799"/>
        <v>0.52244581976999993</v>
      </c>
      <c r="F17347">
        <v>1.31</v>
      </c>
      <c r="G17347" s="12">
        <v>1.31</v>
      </c>
      <c r="H17347" s="43">
        <v>2.0236994324040793</v>
      </c>
      <c r="I17347" s="43">
        <v>23.494962420676288</v>
      </c>
      <c r="J17347" s="43">
        <v>4.2290932357217315E-2</v>
      </c>
      <c r="K17347" s="43"/>
      <c r="L17347" s="43"/>
      <c r="M17347" s="34">
        <f t="shared" si="1800"/>
        <v>2.2026527269384019E-2</v>
      </c>
      <c r="N17347" s="56"/>
      <c r="O17347" s="56"/>
      <c r="P17347" s="56"/>
      <c r="Q17347" s="56"/>
      <c r="R17347" s="56"/>
    </row>
    <row r="17348" spans="1:18" ht="15.75" x14ac:dyDescent="0.25">
      <c r="A17348" s="11">
        <v>41984.374979398148</v>
      </c>
      <c r="B17348" s="12">
        <v>0.41</v>
      </c>
      <c r="C17348" s="12">
        <f t="shared" si="1797"/>
        <v>11.609907106</v>
      </c>
      <c r="D17348" s="58">
        <f t="shared" si="1798"/>
        <v>1.0884287911875E-2</v>
      </c>
      <c r="E17348" s="12">
        <f t="shared" si="1799"/>
        <v>0.52244581976999993</v>
      </c>
      <c r="F17348">
        <v>1.29</v>
      </c>
      <c r="G17348" s="12">
        <v>1.29</v>
      </c>
      <c r="H17348" s="43">
        <v>1.9967929314159492</v>
      </c>
      <c r="I17348" s="43">
        <v>23.182580443656597</v>
      </c>
      <c r="J17348" s="43">
        <v>4.172864479858187E-2</v>
      </c>
      <c r="K17348" s="43"/>
      <c r="L17348" s="43"/>
      <c r="M17348" s="34">
        <f t="shared" si="1800"/>
        <v>2.1733669165928057E-2</v>
      </c>
      <c r="N17348" s="56"/>
      <c r="O17348" s="56"/>
      <c r="P17348" s="56"/>
      <c r="Q17348" s="56"/>
      <c r="R17348" s="56"/>
    </row>
    <row r="17349" spans="1:18" ht="15.75" x14ac:dyDescent="0.25">
      <c r="A17349" s="11">
        <v>41984.395812673611</v>
      </c>
      <c r="B17349" s="12">
        <v>0.37</v>
      </c>
      <c r="C17349" s="12">
        <f t="shared" si="1797"/>
        <v>10.477233242000001</v>
      </c>
      <c r="D17349" s="58">
        <f t="shared" si="1798"/>
        <v>9.8224061643749985E-3</v>
      </c>
      <c r="E17349" s="12">
        <f t="shared" si="1799"/>
        <v>0.47147549589000004</v>
      </c>
      <c r="F17349">
        <v>1.27</v>
      </c>
      <c r="G17349" s="12">
        <v>1.27</v>
      </c>
      <c r="H17349" s="43">
        <v>1.9698321432648376</v>
      </c>
      <c r="I17349" s="43">
        <v>20.638390812574464</v>
      </c>
      <c r="J17349" s="43">
        <v>3.7149103462634031E-2</v>
      </c>
      <c r="K17349" s="43"/>
      <c r="L17349" s="43"/>
      <c r="M17349" s="34">
        <f t="shared" si="1800"/>
        <v>1.9348491386788558E-2</v>
      </c>
      <c r="N17349" s="56"/>
      <c r="O17349" s="56"/>
      <c r="P17349" s="56"/>
      <c r="Q17349" s="56"/>
      <c r="R17349" s="56"/>
    </row>
    <row r="17350" spans="1:18" ht="15.75" x14ac:dyDescent="0.25">
      <c r="A17350" s="11">
        <v>41984.416645949073</v>
      </c>
      <c r="B17350" s="12">
        <v>0.37</v>
      </c>
      <c r="C17350" s="12">
        <f t="shared" si="1797"/>
        <v>10.477233242000001</v>
      </c>
      <c r="D17350" s="58">
        <f t="shared" si="1798"/>
        <v>9.8224061643749985E-3</v>
      </c>
      <c r="E17350" s="12">
        <f t="shared" si="1799"/>
        <v>0.47147549589000004</v>
      </c>
      <c r="F17350">
        <v>1.26</v>
      </c>
      <c r="G17350" s="12">
        <v>1.26</v>
      </c>
      <c r="H17350" s="43">
        <v>1.9563310905467308</v>
      </c>
      <c r="I17350" s="43">
        <v>20.496937134234322</v>
      </c>
      <c r="J17350" s="43">
        <v>3.6894486841621776E-2</v>
      </c>
      <c r="K17350" s="43"/>
      <c r="L17350" s="43"/>
      <c r="M17350" s="34">
        <f t="shared" si="1800"/>
        <v>1.9215878563344675E-2</v>
      </c>
      <c r="N17350" s="56"/>
      <c r="O17350" s="56"/>
      <c r="P17350" s="56"/>
      <c r="Q17350" s="56"/>
      <c r="R17350" s="56"/>
    </row>
    <row r="17351" spans="1:18" ht="15.75" x14ac:dyDescent="0.25">
      <c r="A17351" s="11">
        <v>41984.437479224536</v>
      </c>
      <c r="B17351" s="12">
        <v>0.37</v>
      </c>
      <c r="C17351" s="12">
        <f t="shared" si="1797"/>
        <v>10.477233242000001</v>
      </c>
      <c r="D17351" s="58">
        <f t="shared" si="1798"/>
        <v>9.8224061643749985E-3</v>
      </c>
      <c r="E17351" s="12">
        <f t="shared" si="1799"/>
        <v>0.47147549589000004</v>
      </c>
      <c r="F17351">
        <v>1.19</v>
      </c>
      <c r="G17351" s="12">
        <v>1.19</v>
      </c>
      <c r="H17351" s="43">
        <v>1.8614262713775311</v>
      </c>
      <c r="I17351" s="43">
        <v>19.502597208008783</v>
      </c>
      <c r="J17351" s="43">
        <v>3.5104674974415807E-2</v>
      </c>
      <c r="K17351" s="43"/>
      <c r="L17351" s="43"/>
      <c r="M17351" s="34">
        <f t="shared" si="1800"/>
        <v>1.8283684882508235E-2</v>
      </c>
      <c r="N17351" s="56"/>
      <c r="O17351" s="56"/>
      <c r="P17351" s="56"/>
      <c r="Q17351" s="56"/>
      <c r="R17351" s="56"/>
    </row>
    <row r="17352" spans="1:18" ht="15.75" x14ac:dyDescent="0.25">
      <c r="A17352" s="11">
        <v>41984.458312499999</v>
      </c>
      <c r="B17352" s="12">
        <v>0.37</v>
      </c>
      <c r="C17352" s="12">
        <f t="shared" si="1797"/>
        <v>10.477233242000001</v>
      </c>
      <c r="D17352" s="58">
        <f t="shared" si="1798"/>
        <v>9.8224061643749985E-3</v>
      </c>
      <c r="E17352" s="12">
        <f t="shared" si="1799"/>
        <v>0.47147549589000004</v>
      </c>
      <c r="F17352">
        <v>1.21</v>
      </c>
      <c r="G17352" s="12">
        <v>1.21</v>
      </c>
      <c r="H17352" s="43">
        <v>1.8886142179223873</v>
      </c>
      <c r="I17352" s="43">
        <v>19.78745166533027</v>
      </c>
      <c r="J17352" s="43">
        <v>3.5617412997594487E-2</v>
      </c>
      <c r="K17352" s="43"/>
      <c r="L17352" s="43"/>
      <c r="M17352" s="34">
        <f t="shared" si="1800"/>
        <v>1.8550735936247131E-2</v>
      </c>
      <c r="N17352" s="56"/>
      <c r="O17352" s="56"/>
      <c r="P17352" s="56"/>
      <c r="Q17352" s="56"/>
      <c r="R17352" s="56"/>
    </row>
    <row r="17353" spans="1:18" ht="15.75" x14ac:dyDescent="0.25">
      <c r="A17353" s="11">
        <v>41984.479145775462</v>
      </c>
      <c r="B17353" s="12">
        <v>0.37</v>
      </c>
      <c r="C17353" s="12">
        <f t="shared" si="1797"/>
        <v>10.477233242000001</v>
      </c>
      <c r="D17353" s="58">
        <f t="shared" si="1798"/>
        <v>9.8224061643749985E-3</v>
      </c>
      <c r="E17353" s="12">
        <f t="shared" si="1799"/>
        <v>0.47147549589000004</v>
      </c>
      <c r="F17353">
        <v>1.19</v>
      </c>
      <c r="G17353" s="12">
        <v>1.19</v>
      </c>
      <c r="H17353" s="43">
        <v>1.8614262713775311</v>
      </c>
      <c r="I17353" s="43">
        <v>19.502597208008783</v>
      </c>
      <c r="J17353" s="43">
        <v>3.5104674974415807E-2</v>
      </c>
      <c r="K17353" s="43"/>
      <c r="L17353" s="43"/>
      <c r="M17353" s="34">
        <f t="shared" si="1800"/>
        <v>1.8283684882508235E-2</v>
      </c>
      <c r="N17353" s="56"/>
      <c r="O17353" s="56"/>
      <c r="P17353" s="56"/>
      <c r="Q17353" s="56"/>
      <c r="R17353" s="56"/>
    </row>
    <row r="17354" spans="1:18" ht="15.75" x14ac:dyDescent="0.25">
      <c r="A17354" s="11">
        <v>41984.499979050925</v>
      </c>
      <c r="B17354" s="12">
        <v>0.37</v>
      </c>
      <c r="C17354" s="12">
        <f t="shared" si="1797"/>
        <v>10.477233242000001</v>
      </c>
      <c r="D17354" s="58">
        <f t="shared" si="1798"/>
        <v>9.8224061643749985E-3</v>
      </c>
      <c r="E17354" s="12">
        <f t="shared" si="1799"/>
        <v>0.47147549589000004</v>
      </c>
      <c r="F17354">
        <v>1.21</v>
      </c>
      <c r="G17354" s="12">
        <v>1.21</v>
      </c>
      <c r="H17354" s="43">
        <v>1.8886142179223873</v>
      </c>
      <c r="I17354" s="43">
        <v>19.78745166533027</v>
      </c>
      <c r="J17354" s="43">
        <v>3.5617412997594487E-2</v>
      </c>
      <c r="K17354" s="43"/>
      <c r="L17354" s="43"/>
      <c r="M17354" s="34">
        <f t="shared" si="1800"/>
        <v>1.8550735936247131E-2</v>
      </c>
      <c r="N17354" s="56"/>
      <c r="O17354" s="56"/>
      <c r="P17354" s="56"/>
      <c r="Q17354" s="56"/>
      <c r="R17354" s="56"/>
    </row>
    <row r="17355" spans="1:18" ht="15.75" x14ac:dyDescent="0.25">
      <c r="A17355" s="11">
        <v>41984.520812326387</v>
      </c>
      <c r="B17355" s="12">
        <v>0.37</v>
      </c>
      <c r="C17355" s="12">
        <f t="shared" si="1797"/>
        <v>10.477233242000001</v>
      </c>
      <c r="D17355" s="58">
        <f t="shared" si="1798"/>
        <v>9.8224061643749985E-3</v>
      </c>
      <c r="E17355" s="12">
        <f t="shared" si="1799"/>
        <v>0.47147549589000004</v>
      </c>
      <c r="F17355">
        <v>1.28</v>
      </c>
      <c r="G17355" s="12">
        <v>1.28</v>
      </c>
      <c r="H17355" s="43">
        <v>1.9833193829265856</v>
      </c>
      <c r="I17355" s="43">
        <v>20.779699768301352</v>
      </c>
      <c r="J17355" s="43">
        <v>3.7403459582942437E-2</v>
      </c>
      <c r="K17355" s="43"/>
      <c r="L17355" s="43"/>
      <c r="M17355" s="34">
        <f t="shared" si="1800"/>
        <v>1.9480968532782521E-2</v>
      </c>
      <c r="N17355" s="56"/>
      <c r="O17355" s="56"/>
      <c r="P17355" s="56"/>
      <c r="Q17355" s="56"/>
      <c r="R17355" s="56"/>
    </row>
    <row r="17356" spans="1:18" ht="15.75" x14ac:dyDescent="0.25">
      <c r="A17356" s="11">
        <v>41984.54164560185</v>
      </c>
      <c r="B17356" s="12">
        <v>0.37</v>
      </c>
      <c r="C17356" s="12">
        <f t="shared" si="1797"/>
        <v>10.477233242000001</v>
      </c>
      <c r="D17356" s="58">
        <f t="shared" si="1798"/>
        <v>9.8224061643749985E-3</v>
      </c>
      <c r="E17356" s="12">
        <f t="shared" si="1799"/>
        <v>0.47147549589000004</v>
      </c>
      <c r="F17356">
        <v>1.21</v>
      </c>
      <c r="G17356" s="12">
        <v>1.21</v>
      </c>
      <c r="H17356" s="43">
        <v>1.8886142179223873</v>
      </c>
      <c r="I17356" s="43">
        <v>19.78745166533027</v>
      </c>
      <c r="J17356" s="43">
        <v>3.5617412997594487E-2</v>
      </c>
      <c r="K17356" s="43"/>
      <c r="L17356" s="43"/>
      <c r="M17356" s="34">
        <f t="shared" si="1800"/>
        <v>1.8550735936247131E-2</v>
      </c>
      <c r="N17356" s="56"/>
      <c r="O17356" s="56"/>
      <c r="P17356" s="56"/>
      <c r="Q17356" s="56"/>
      <c r="R17356" s="56"/>
    </row>
    <row r="17357" spans="1:18" ht="15.75" x14ac:dyDescent="0.25">
      <c r="A17357" s="11">
        <v>41984.562478877313</v>
      </c>
      <c r="B17357" s="12">
        <v>0.37</v>
      </c>
      <c r="C17357" s="12">
        <f t="shared" si="1797"/>
        <v>10.477233242000001</v>
      </c>
      <c r="D17357" s="58">
        <f t="shared" si="1798"/>
        <v>9.8224061643749985E-3</v>
      </c>
      <c r="E17357" s="12">
        <f t="shared" si="1799"/>
        <v>0.47147549589000004</v>
      </c>
      <c r="F17357">
        <v>1.17</v>
      </c>
      <c r="G17357" s="12">
        <v>1.17</v>
      </c>
      <c r="H17357" s="43">
        <v>1.8341788546708795</v>
      </c>
      <c r="I17357" s="43">
        <v>19.217119667931225</v>
      </c>
      <c r="J17357" s="43">
        <v>3.4590815402276202E-2</v>
      </c>
      <c r="K17357" s="43"/>
      <c r="L17357" s="43"/>
      <c r="M17357" s="34">
        <f t="shared" si="1800"/>
        <v>1.8016049688685521E-2</v>
      </c>
      <c r="N17357" s="56"/>
      <c r="O17357" s="56"/>
      <c r="P17357" s="56"/>
      <c r="Q17357" s="56"/>
      <c r="R17357" s="56"/>
    </row>
    <row r="17358" spans="1:18" ht="15.75" x14ac:dyDescent="0.25">
      <c r="A17358" s="11">
        <v>41984.583312152776</v>
      </c>
      <c r="B17358" s="12">
        <v>0.37</v>
      </c>
      <c r="C17358" s="12">
        <f t="shared" si="1797"/>
        <v>10.477233242000001</v>
      </c>
      <c r="D17358" s="58">
        <f t="shared" si="1798"/>
        <v>9.8224061643749985E-3</v>
      </c>
      <c r="E17358" s="12">
        <f t="shared" si="1799"/>
        <v>0.47147549589000004</v>
      </c>
      <c r="F17358">
        <v>1.1499999999999999</v>
      </c>
      <c r="G17358" s="12">
        <v>1.1499999999999999</v>
      </c>
      <c r="H17358" s="43">
        <v>1.8068708176740107</v>
      </c>
      <c r="I17358" s="43">
        <v>18.931006994933867</v>
      </c>
      <c r="J17358" s="43">
        <v>3.4075812590880959E-2</v>
      </c>
      <c r="K17358" s="43"/>
      <c r="L17358" s="43"/>
      <c r="M17358" s="34">
        <f t="shared" si="1800"/>
        <v>1.77478190577505E-2</v>
      </c>
      <c r="N17358" s="56"/>
      <c r="O17358" s="56"/>
      <c r="P17358" s="56"/>
      <c r="Q17358" s="56"/>
      <c r="R17358" s="56"/>
    </row>
    <row r="17359" spans="1:18" ht="15.75" x14ac:dyDescent="0.25">
      <c r="A17359" s="11">
        <v>41984.604145428239</v>
      </c>
      <c r="B17359" s="12">
        <v>0.37</v>
      </c>
      <c r="C17359" s="12">
        <f t="shared" si="1797"/>
        <v>10.477233242000001</v>
      </c>
      <c r="D17359" s="58">
        <f t="shared" si="1798"/>
        <v>9.8224061643749985E-3</v>
      </c>
      <c r="E17359" s="12">
        <f t="shared" si="1799"/>
        <v>0.47147549589000004</v>
      </c>
      <c r="F17359">
        <v>1.18</v>
      </c>
      <c r="G17359" s="12">
        <v>1.18</v>
      </c>
      <c r="H17359" s="43">
        <v>1.8478100677042257</v>
      </c>
      <c r="I17359" s="43">
        <v>19.359937066252986</v>
      </c>
      <c r="J17359" s="43">
        <v>3.4847886719255372E-2</v>
      </c>
      <c r="K17359" s="43"/>
      <c r="L17359" s="43"/>
      <c r="M17359" s="34">
        <f t="shared" si="1800"/>
        <v>1.8149940999612174E-2</v>
      </c>
      <c r="N17359" s="56"/>
      <c r="O17359" s="56"/>
      <c r="P17359" s="56"/>
      <c r="Q17359" s="56"/>
      <c r="R17359" s="56"/>
    </row>
    <row r="17360" spans="1:18" ht="15.75" x14ac:dyDescent="0.25">
      <c r="A17360" s="11">
        <v>41984.624978703701</v>
      </c>
      <c r="B17360" s="12">
        <v>0.37</v>
      </c>
      <c r="C17360" s="12">
        <f t="shared" si="1797"/>
        <v>10.477233242000001</v>
      </c>
      <c r="D17360" s="58">
        <f t="shared" si="1798"/>
        <v>9.8224061643749985E-3</v>
      </c>
      <c r="E17360" s="12">
        <f t="shared" si="1799"/>
        <v>0.47147549589000004</v>
      </c>
      <c r="F17360">
        <v>1.28</v>
      </c>
      <c r="G17360" s="12">
        <v>1.28</v>
      </c>
      <c r="H17360" s="43">
        <v>1.9833193829265856</v>
      </c>
      <c r="I17360" s="43">
        <v>20.779699768301352</v>
      </c>
      <c r="J17360" s="43">
        <v>3.7403459582942437E-2</v>
      </c>
      <c r="K17360" s="43"/>
      <c r="L17360" s="43"/>
      <c r="M17360" s="34">
        <f t="shared" si="1800"/>
        <v>1.9480968532782521E-2</v>
      </c>
      <c r="N17360" s="56"/>
      <c r="O17360" s="56"/>
      <c r="P17360" s="56"/>
      <c r="Q17360" s="56"/>
      <c r="R17360" s="56"/>
    </row>
    <row r="17361" spans="1:18" ht="15.75" x14ac:dyDescent="0.25">
      <c r="A17361" s="11">
        <v>41984.645811979164</v>
      </c>
      <c r="B17361" s="12">
        <v>0.37</v>
      </c>
      <c r="C17361" s="12">
        <f t="shared" si="1797"/>
        <v>10.477233242000001</v>
      </c>
      <c r="D17361" s="58">
        <f t="shared" si="1798"/>
        <v>9.8224061643749985E-3</v>
      </c>
      <c r="E17361" s="12">
        <f t="shared" si="1799"/>
        <v>0.47147549589000004</v>
      </c>
      <c r="F17361">
        <v>1.58</v>
      </c>
      <c r="G17361" s="12">
        <v>1.58</v>
      </c>
      <c r="H17361" s="43">
        <v>2.3820542512310112</v>
      </c>
      <c r="I17361" s="43">
        <v>24.957337985244973</v>
      </c>
      <c r="J17361" s="43">
        <v>4.4923208373440951E-2</v>
      </c>
      <c r="K17361" s="43"/>
      <c r="L17361" s="43"/>
      <c r="M17361" s="34">
        <f t="shared" si="1800"/>
        <v>2.3397504361167162E-2</v>
      </c>
      <c r="N17361" s="56"/>
      <c r="O17361" s="56"/>
      <c r="P17361" s="56"/>
      <c r="Q17361" s="56"/>
      <c r="R17361" s="56"/>
    </row>
    <row r="17362" spans="1:18" ht="15.75" x14ac:dyDescent="0.25">
      <c r="A17362" s="11">
        <v>41984.666645254627</v>
      </c>
      <c r="B17362" s="12">
        <v>0.37</v>
      </c>
      <c r="C17362" s="12">
        <f t="shared" si="1797"/>
        <v>10.477233242000001</v>
      </c>
      <c r="D17362" s="58">
        <f t="shared" si="1798"/>
        <v>9.8224061643749985E-3</v>
      </c>
      <c r="E17362" s="12">
        <f t="shared" si="1799"/>
        <v>0.47147549589000004</v>
      </c>
      <c r="F17362">
        <v>1.58</v>
      </c>
      <c r="G17362" s="12">
        <v>1.58</v>
      </c>
      <c r="H17362" s="43">
        <v>2.3820542512310112</v>
      </c>
      <c r="I17362" s="43">
        <v>24.957337985244973</v>
      </c>
      <c r="J17362" s="43">
        <v>4.4923208373440951E-2</v>
      </c>
      <c r="K17362" s="43"/>
      <c r="L17362" s="43"/>
      <c r="M17362" s="34">
        <f t="shared" si="1800"/>
        <v>2.3397504361167162E-2</v>
      </c>
      <c r="N17362" s="56"/>
      <c r="O17362" s="56"/>
      <c r="P17362" s="56"/>
      <c r="Q17362" s="56"/>
      <c r="R17362" s="56"/>
    </row>
    <row r="17363" spans="1:18" ht="15.75" x14ac:dyDescent="0.25">
      <c r="A17363" s="11">
        <v>41984.68747853009</v>
      </c>
      <c r="B17363" s="12">
        <v>0.37</v>
      </c>
      <c r="C17363" s="12">
        <f t="shared" si="1797"/>
        <v>10.477233242000001</v>
      </c>
      <c r="D17363" s="58">
        <f t="shared" si="1798"/>
        <v>9.8224061643749985E-3</v>
      </c>
      <c r="E17363" s="12">
        <f t="shared" si="1799"/>
        <v>0.47147549589000004</v>
      </c>
      <c r="F17363">
        <v>1.46</v>
      </c>
      <c r="G17363" s="12">
        <v>1.46</v>
      </c>
      <c r="H17363" s="43">
        <v>2.2238575616627432</v>
      </c>
      <c r="I17363" s="43">
        <v>23.299874370525959</v>
      </c>
      <c r="J17363" s="43">
        <v>4.1939773866946729E-2</v>
      </c>
      <c r="K17363" s="43"/>
      <c r="L17363" s="43"/>
      <c r="M17363" s="34">
        <f t="shared" si="1800"/>
        <v>2.1843632222368087E-2</v>
      </c>
      <c r="N17363" s="56"/>
      <c r="O17363" s="56"/>
      <c r="P17363" s="56"/>
      <c r="Q17363" s="56"/>
      <c r="R17363" s="56"/>
    </row>
    <row r="17364" spans="1:18" ht="15.75" x14ac:dyDescent="0.25">
      <c r="A17364" s="11">
        <v>41984.708311805553</v>
      </c>
      <c r="B17364" s="12">
        <v>0.37</v>
      </c>
      <c r="C17364" s="12">
        <f t="shared" si="1797"/>
        <v>10.477233242000001</v>
      </c>
      <c r="D17364" s="58">
        <f t="shared" si="1798"/>
        <v>9.8224061643749985E-3</v>
      </c>
      <c r="E17364" s="12">
        <f t="shared" si="1799"/>
        <v>0.47147549589000004</v>
      </c>
      <c r="F17364">
        <v>1.38</v>
      </c>
      <c r="G17364" s="12">
        <v>1.38</v>
      </c>
      <c r="H17364" s="43">
        <v>2.1174579171782701</v>
      </c>
      <c r="I17364" s="43">
        <v>22.185100478396254</v>
      </c>
      <c r="J17364" s="43">
        <v>3.9933180861113256E-2</v>
      </c>
      <c r="K17364" s="43"/>
      <c r="L17364" s="43"/>
      <c r="M17364" s="34">
        <f t="shared" si="1800"/>
        <v>2.0798531698496488E-2</v>
      </c>
      <c r="N17364" s="56"/>
      <c r="O17364" s="56"/>
      <c r="P17364" s="56"/>
      <c r="Q17364" s="56"/>
      <c r="R17364" s="56"/>
    </row>
    <row r="17365" spans="1:18" ht="15.75" x14ac:dyDescent="0.25">
      <c r="A17365" s="11">
        <v>41984.729145081015</v>
      </c>
      <c r="B17365" s="12">
        <v>0.37</v>
      </c>
      <c r="C17365" s="12">
        <f t="shared" si="1797"/>
        <v>10.477233242000001</v>
      </c>
      <c r="D17365" s="58">
        <f t="shared" si="1798"/>
        <v>9.8224061643749985E-3</v>
      </c>
      <c r="E17365" s="12">
        <f t="shared" si="1799"/>
        <v>0.47147549589000004</v>
      </c>
      <c r="F17365">
        <v>1.24</v>
      </c>
      <c r="G17365" s="12">
        <v>1.24</v>
      </c>
      <c r="H17365" s="43">
        <v>1.9292870480461735</v>
      </c>
      <c r="I17365" s="43">
        <v>20.213590393149421</v>
      </c>
      <c r="J17365" s="43">
        <v>3.6384462707668958E-2</v>
      </c>
      <c r="K17365" s="43"/>
      <c r="L17365" s="43"/>
      <c r="M17365" s="34">
        <f t="shared" si="1800"/>
        <v>1.8950240993577581E-2</v>
      </c>
      <c r="N17365" s="56"/>
      <c r="O17365" s="56"/>
      <c r="P17365" s="56"/>
      <c r="Q17365" s="56"/>
      <c r="R17365" s="56"/>
    </row>
    <row r="17366" spans="1:18" ht="15.75" x14ac:dyDescent="0.25">
      <c r="A17366" s="11">
        <v>41984.749978356478</v>
      </c>
      <c r="B17366" s="12">
        <v>0.37</v>
      </c>
      <c r="C17366" s="12">
        <f t="shared" si="1797"/>
        <v>10.477233242000001</v>
      </c>
      <c r="D17366" s="58">
        <f t="shared" si="1798"/>
        <v>9.8224061643749985E-3</v>
      </c>
      <c r="E17366" s="12">
        <f t="shared" si="1799"/>
        <v>0.47147549589000004</v>
      </c>
      <c r="F17366">
        <v>1.1499999999999999</v>
      </c>
      <c r="G17366" s="12">
        <v>1.1499999999999999</v>
      </c>
      <c r="H17366" s="43">
        <v>1.8068708176740107</v>
      </c>
      <c r="I17366" s="43">
        <v>18.931006994933867</v>
      </c>
      <c r="J17366" s="43">
        <v>3.4075812590880959E-2</v>
      </c>
      <c r="K17366" s="43"/>
      <c r="L17366" s="43"/>
      <c r="M17366" s="34">
        <f t="shared" si="1800"/>
        <v>1.77478190577505E-2</v>
      </c>
      <c r="N17366" s="56"/>
      <c r="O17366" s="56"/>
      <c r="P17366" s="56"/>
      <c r="Q17366" s="56"/>
      <c r="R17366" s="56"/>
    </row>
    <row r="17367" spans="1:18" ht="15.75" x14ac:dyDescent="0.25">
      <c r="A17367" s="11">
        <v>41984.770811631941</v>
      </c>
      <c r="B17367" s="12">
        <v>0.37</v>
      </c>
      <c r="C17367" s="12">
        <f t="shared" si="1797"/>
        <v>10.477233242000001</v>
      </c>
      <c r="D17367" s="58">
        <f t="shared" si="1798"/>
        <v>9.8224061643749985E-3</v>
      </c>
      <c r="E17367" s="12">
        <f t="shared" si="1799"/>
        <v>0.47147549589000004</v>
      </c>
      <c r="F17367">
        <v>1.1299999999999999</v>
      </c>
      <c r="G17367" s="12">
        <v>1.1299999999999999</v>
      </c>
      <c r="H17367" s="43">
        <v>1.7795009675993343</v>
      </c>
      <c r="I17367" s="43">
        <v>18.644246691902911</v>
      </c>
      <c r="J17367" s="43">
        <v>3.3559644045425233E-2</v>
      </c>
      <c r="K17367" s="43"/>
      <c r="L17367" s="43"/>
      <c r="M17367" s="34">
        <f t="shared" si="1800"/>
        <v>1.7478981273658975E-2</v>
      </c>
      <c r="N17367" s="56"/>
      <c r="O17367" s="56"/>
      <c r="P17367" s="56"/>
      <c r="Q17367" s="56"/>
      <c r="R17367" s="56"/>
    </row>
    <row r="17368" spans="1:18" ht="15.75" x14ac:dyDescent="0.25">
      <c r="A17368" s="11">
        <v>41984.791644907411</v>
      </c>
      <c r="B17368" s="12">
        <v>0.37</v>
      </c>
      <c r="C17368" s="12">
        <f t="shared" si="1797"/>
        <v>10.477233242000001</v>
      </c>
      <c r="D17368" s="58">
        <f t="shared" si="1798"/>
        <v>9.8224061643749985E-3</v>
      </c>
      <c r="E17368" s="12">
        <f t="shared" si="1799"/>
        <v>0.47147549589000004</v>
      </c>
      <c r="F17368">
        <v>1.1200000000000001</v>
      </c>
      <c r="G17368" s="12">
        <v>1.1200000000000001</v>
      </c>
      <c r="H17368" s="43">
        <v>1.7657924776682627</v>
      </c>
      <c r="I17368" s="43">
        <v>18.500619645499466</v>
      </c>
      <c r="J17368" s="43">
        <v>3.3301115361899031E-2</v>
      </c>
      <c r="K17368" s="43"/>
      <c r="L17368" s="43"/>
      <c r="M17368" s="34">
        <f t="shared" si="1800"/>
        <v>1.7344330917655745E-2</v>
      </c>
      <c r="N17368" s="56"/>
      <c r="O17368" s="56"/>
      <c r="P17368" s="56"/>
      <c r="Q17368" s="56"/>
      <c r="R17368" s="56"/>
    </row>
    <row r="17369" spans="1:18" ht="15.75" x14ac:dyDescent="0.25">
      <c r="A17369" s="11">
        <v>41984.812478182874</v>
      </c>
      <c r="B17369" s="12">
        <v>0.33</v>
      </c>
      <c r="C17369" s="12">
        <f t="shared" si="1797"/>
        <v>9.3445593780000014</v>
      </c>
      <c r="D17369" s="58">
        <f t="shared" si="1798"/>
        <v>8.7605244168750002E-3</v>
      </c>
      <c r="E17369" s="12">
        <f t="shared" si="1799"/>
        <v>0.42050517201000009</v>
      </c>
      <c r="F17369">
        <v>1.0900000000000001</v>
      </c>
      <c r="G17369" s="12">
        <v>1.0900000000000001</v>
      </c>
      <c r="H17369" s="43">
        <v>1.724570829395432</v>
      </c>
      <c r="I17369" s="43">
        <v>16.115354516852324</v>
      </c>
      <c r="J17369" s="43">
        <v>2.9007638130334183E-2</v>
      </c>
      <c r="K17369" s="43"/>
      <c r="L17369" s="43"/>
      <c r="M17369" s="34">
        <f t="shared" si="1800"/>
        <v>1.5108144859549054E-2</v>
      </c>
      <c r="N17369" s="56"/>
      <c r="O17369" s="56"/>
      <c r="P17369" s="56"/>
      <c r="Q17369" s="56"/>
      <c r="R17369" s="56"/>
    </row>
    <row r="17370" spans="1:18" ht="15.75" x14ac:dyDescent="0.25">
      <c r="A17370" s="11">
        <v>41984.833311458337</v>
      </c>
      <c r="B17370" s="12">
        <v>0.37</v>
      </c>
      <c r="C17370" s="12">
        <f t="shared" si="1797"/>
        <v>10.477233242000001</v>
      </c>
      <c r="D17370" s="58">
        <f t="shared" si="1798"/>
        <v>9.8224061643749985E-3</v>
      </c>
      <c r="E17370" s="12">
        <f t="shared" si="1799"/>
        <v>0.47147549589000004</v>
      </c>
      <c r="F17370">
        <v>1.1499999999999999</v>
      </c>
      <c r="G17370" s="12">
        <v>1.1499999999999999</v>
      </c>
      <c r="H17370" s="43">
        <v>1.8068708176740107</v>
      </c>
      <c r="I17370" s="43">
        <v>18.931006994933867</v>
      </c>
      <c r="J17370" s="43">
        <v>3.4075812590880959E-2</v>
      </c>
      <c r="K17370" s="43"/>
      <c r="L17370" s="43"/>
      <c r="M17370" s="34">
        <f t="shared" si="1800"/>
        <v>1.77478190577505E-2</v>
      </c>
      <c r="N17370" s="56"/>
      <c r="O17370" s="56"/>
      <c r="P17370" s="56"/>
      <c r="Q17370" s="56"/>
      <c r="R17370" s="56"/>
    </row>
    <row r="17371" spans="1:18" ht="15.75" x14ac:dyDescent="0.25">
      <c r="A17371" s="11">
        <v>41984.854144733799</v>
      </c>
      <c r="B17371" s="12">
        <v>0.33</v>
      </c>
      <c r="C17371" s="12">
        <f t="shared" si="1797"/>
        <v>9.3445593780000014</v>
      </c>
      <c r="D17371" s="58">
        <f t="shared" si="1798"/>
        <v>8.7605244168750002E-3</v>
      </c>
      <c r="E17371" s="12">
        <f t="shared" si="1799"/>
        <v>0.42050517201000009</v>
      </c>
      <c r="F17371">
        <v>1.04</v>
      </c>
      <c r="G17371" s="12">
        <v>1.04</v>
      </c>
      <c r="H17371" s="43">
        <v>1.655537367844466</v>
      </c>
      <c r="I17371" s="43">
        <v>15.470267236320442</v>
      </c>
      <c r="J17371" s="43">
        <v>2.7846481025376797E-2</v>
      </c>
      <c r="K17371" s="43"/>
      <c r="L17371" s="43"/>
      <c r="M17371" s="34">
        <f t="shared" si="1800"/>
        <v>1.4503375534050416E-2</v>
      </c>
      <c r="N17371" s="56"/>
      <c r="O17371" s="56"/>
      <c r="P17371" s="56"/>
      <c r="Q17371" s="56"/>
      <c r="R17371" s="56"/>
    </row>
    <row r="17372" spans="1:18" ht="15.75" x14ac:dyDescent="0.25">
      <c r="A17372" s="11">
        <v>41984.874978009262</v>
      </c>
      <c r="B17372" s="12">
        <v>0.41</v>
      </c>
      <c r="C17372" s="12">
        <f t="shared" si="1797"/>
        <v>11.609907106</v>
      </c>
      <c r="D17372" s="58">
        <f t="shared" si="1798"/>
        <v>1.0884287911875E-2</v>
      </c>
      <c r="E17372" s="12">
        <f t="shared" si="1799"/>
        <v>0.52244581976999993</v>
      </c>
      <c r="F17372">
        <v>1.03</v>
      </c>
      <c r="G17372" s="12">
        <v>1.03</v>
      </c>
      <c r="H17372" s="43">
        <v>1.6416794737521849</v>
      </c>
      <c r="I17372" s="43">
        <v>19.059746188089832</v>
      </c>
      <c r="J17372" s="43">
        <v>3.4307543138561693E-2</v>
      </c>
      <c r="K17372" s="43"/>
      <c r="L17372" s="43"/>
      <c r="M17372" s="34">
        <f t="shared" si="1800"/>
        <v>1.7868512051334214E-2</v>
      </c>
      <c r="N17372" s="56"/>
      <c r="O17372" s="56"/>
      <c r="P17372" s="56"/>
      <c r="Q17372" s="56"/>
      <c r="R17372" s="56"/>
    </row>
    <row r="17373" spans="1:18" ht="15.75" x14ac:dyDescent="0.25">
      <c r="A17373" s="11">
        <v>41984.895811284725</v>
      </c>
      <c r="B17373" s="12">
        <v>0.33</v>
      </c>
      <c r="C17373" s="12">
        <f t="shared" si="1797"/>
        <v>9.3445593780000014</v>
      </c>
      <c r="D17373" s="58">
        <f t="shared" si="1798"/>
        <v>8.7605244168750002E-3</v>
      </c>
      <c r="E17373" s="12">
        <f t="shared" si="1799"/>
        <v>0.42050517201000009</v>
      </c>
      <c r="F17373">
        <v>1.06</v>
      </c>
      <c r="G17373" s="12">
        <v>1.06</v>
      </c>
      <c r="H17373" s="43">
        <v>1.6832014067389283</v>
      </c>
      <c r="I17373" s="43">
        <v>15.728775490405047</v>
      </c>
      <c r="J17373" s="43">
        <v>2.8311795882729085E-2</v>
      </c>
      <c r="K17373" s="43"/>
      <c r="L17373" s="43"/>
      <c r="M17373" s="34">
        <f t="shared" si="1800"/>
        <v>1.4745727022254733E-2</v>
      </c>
      <c r="N17373" s="56"/>
      <c r="O17373" s="56"/>
      <c r="P17373" s="56"/>
      <c r="Q17373" s="56"/>
      <c r="R17373" s="56"/>
    </row>
    <row r="17374" spans="1:18" ht="15.75" x14ac:dyDescent="0.25">
      <c r="A17374" s="11">
        <v>41984.916644560188</v>
      </c>
      <c r="B17374" s="12">
        <v>0.37</v>
      </c>
      <c r="C17374" s="12">
        <f t="shared" si="1797"/>
        <v>10.477233242000001</v>
      </c>
      <c r="D17374" s="58">
        <f t="shared" si="1798"/>
        <v>9.8224061643749985E-3</v>
      </c>
      <c r="E17374" s="12">
        <f t="shared" si="1799"/>
        <v>0.47147549589000004</v>
      </c>
      <c r="F17374">
        <v>1.04</v>
      </c>
      <c r="G17374" s="12">
        <v>1.04</v>
      </c>
      <c r="H17374" s="43">
        <v>1.655537367844466</v>
      </c>
      <c r="I17374" s="43">
        <v>17.345451143753223</v>
      </c>
      <c r="J17374" s="43">
        <v>3.12218120587558E-2</v>
      </c>
      <c r="K17374" s="43"/>
      <c r="L17374" s="43"/>
      <c r="M17374" s="34">
        <f t="shared" si="1800"/>
        <v>1.6261360447268648E-2</v>
      </c>
      <c r="N17374" s="56"/>
      <c r="O17374" s="56"/>
      <c r="P17374" s="56"/>
      <c r="Q17374" s="56"/>
      <c r="R17374" s="56"/>
    </row>
    <row r="17375" spans="1:18" ht="15.75" x14ac:dyDescent="0.25">
      <c r="A17375" s="11">
        <v>41984.93747783565</v>
      </c>
      <c r="B17375" s="12">
        <v>0.33</v>
      </c>
      <c r="C17375" s="12">
        <f t="shared" si="1797"/>
        <v>9.3445593780000014</v>
      </c>
      <c r="D17375" s="58">
        <f t="shared" si="1798"/>
        <v>8.7605244168750002E-3</v>
      </c>
      <c r="E17375" s="12">
        <f t="shared" si="1799"/>
        <v>0.42050517201000009</v>
      </c>
      <c r="F17375">
        <v>1.07</v>
      </c>
      <c r="G17375" s="12">
        <v>1.07</v>
      </c>
      <c r="H17375" s="43">
        <v>1.6970079201989556</v>
      </c>
      <c r="I17375" s="43">
        <v>15.857791275235428</v>
      </c>
      <c r="J17375" s="43">
        <v>2.8544024295423766E-2</v>
      </c>
      <c r="K17375" s="43"/>
      <c r="L17375" s="43"/>
      <c r="M17375" s="34">
        <f t="shared" si="1800"/>
        <v>1.4866679320533212E-2</v>
      </c>
      <c r="N17375" s="56"/>
      <c r="O17375" s="56"/>
      <c r="P17375" s="56"/>
      <c r="Q17375" s="56"/>
      <c r="R17375" s="56"/>
    </row>
    <row r="17376" spans="1:18" ht="15.75" x14ac:dyDescent="0.25">
      <c r="A17376" s="11">
        <v>41984.958311111113</v>
      </c>
      <c r="B17376" s="12">
        <v>0.33</v>
      </c>
      <c r="C17376" s="12">
        <f t="shared" si="1797"/>
        <v>9.3445593780000014</v>
      </c>
      <c r="D17376" s="58">
        <f t="shared" si="1798"/>
        <v>8.7605244168750002E-3</v>
      </c>
      <c r="E17376" s="12">
        <f t="shared" si="1799"/>
        <v>0.42050517201000009</v>
      </c>
      <c r="F17376">
        <v>1.04</v>
      </c>
      <c r="G17376" s="12">
        <v>1.04</v>
      </c>
      <c r="H17376" s="43">
        <v>1.655537367844466</v>
      </c>
      <c r="I17376" s="43">
        <v>15.470267236320442</v>
      </c>
      <c r="J17376" s="43">
        <v>2.7846481025376797E-2</v>
      </c>
      <c r="K17376" s="43"/>
      <c r="L17376" s="43"/>
      <c r="M17376" s="34">
        <f t="shared" si="1800"/>
        <v>1.4503375534050416E-2</v>
      </c>
      <c r="N17376" s="56"/>
      <c r="O17376" s="56"/>
      <c r="P17376" s="56"/>
      <c r="Q17376" s="56"/>
      <c r="R17376" s="56"/>
    </row>
    <row r="17377" spans="1:18" ht="15.75" x14ac:dyDescent="0.25">
      <c r="A17377" s="11">
        <v>41984.979144386576</v>
      </c>
      <c r="B17377" s="12">
        <v>0.33</v>
      </c>
      <c r="C17377" s="12">
        <f t="shared" si="1797"/>
        <v>9.3445593780000014</v>
      </c>
      <c r="D17377" s="58">
        <f t="shared" si="1798"/>
        <v>8.7605244168750002E-3</v>
      </c>
      <c r="E17377" s="12">
        <f t="shared" si="1799"/>
        <v>0.42050517201000009</v>
      </c>
      <c r="F17377">
        <v>1.0900000000000001</v>
      </c>
      <c r="G17377" s="12">
        <v>1.0900000000000001</v>
      </c>
      <c r="H17377" s="43">
        <v>1.724570829395432</v>
      </c>
      <c r="I17377" s="43">
        <v>16.115354516852324</v>
      </c>
      <c r="J17377" s="43">
        <v>2.9007638130334183E-2</v>
      </c>
      <c r="K17377" s="43"/>
      <c r="L17377" s="43"/>
      <c r="M17377" s="34">
        <f t="shared" si="1800"/>
        <v>1.5108144859549054E-2</v>
      </c>
      <c r="N17377" s="56"/>
      <c r="O17377" s="56"/>
      <c r="P17377" s="56"/>
      <c r="Q17377" s="56"/>
      <c r="R17377" s="56"/>
    </row>
    <row r="17378" spans="1:18" ht="15.75" x14ac:dyDescent="0.25">
      <c r="A17378" s="11">
        <v>41984.999977662039</v>
      </c>
      <c r="B17378" s="12">
        <v>0.33</v>
      </c>
      <c r="C17378" s="12">
        <f t="shared" ref="C17378:C17441" si="1801">B17378*28.3168466</f>
        <v>9.3445593780000014</v>
      </c>
      <c r="D17378" s="58">
        <f t="shared" si="1798"/>
        <v>8.7605244168750002E-3</v>
      </c>
      <c r="E17378" s="12">
        <f t="shared" si="1799"/>
        <v>0.42050517201000009</v>
      </c>
      <c r="F17378">
        <v>0.99</v>
      </c>
      <c r="G17378" s="12">
        <v>0.99</v>
      </c>
      <c r="H17378" s="43">
        <v>1.5860709177365759</v>
      </c>
      <c r="I17378" s="43">
        <v>14.82113386850839</v>
      </c>
      <c r="J17378" s="43">
        <v>2.6678040963315101E-2</v>
      </c>
      <c r="K17378" s="43">
        <f>SUM(J17378:J17425)</f>
        <v>1.1849089071232255</v>
      </c>
      <c r="L17378" s="43"/>
      <c r="M17378" s="34">
        <f t="shared" si="1800"/>
        <v>1.3894813001726616E-2</v>
      </c>
      <c r="N17378" s="43">
        <f>AVERAGE(E17378:E17425)</f>
        <v>0.41731952676749984</v>
      </c>
      <c r="O17378" s="43">
        <f>AVERAGE(E17378:E17425)</f>
        <v>0.41731952676749984</v>
      </c>
      <c r="P17378" s="43">
        <f>MAX(E17378:E17425)</f>
        <v>0.42050517201000009</v>
      </c>
      <c r="Q17378" s="43">
        <f>AVERAGE(B17378:B17425)</f>
        <v>0.32750000000000007</v>
      </c>
      <c r="R17378" s="56"/>
    </row>
    <row r="17379" spans="1:18" ht="15.75" x14ac:dyDescent="0.25">
      <c r="A17379" s="11">
        <v>41985.020810937502</v>
      </c>
      <c r="B17379" s="12">
        <v>0.33</v>
      </c>
      <c r="C17379" s="12">
        <f t="shared" si="1801"/>
        <v>9.3445593780000014</v>
      </c>
      <c r="D17379" s="58">
        <f t="shared" si="1798"/>
        <v>8.7605244168750002E-3</v>
      </c>
      <c r="E17379" s="12">
        <f t="shared" si="1799"/>
        <v>0.42050517201000009</v>
      </c>
      <c r="F17379">
        <v>1.06</v>
      </c>
      <c r="G17379" s="12">
        <v>1.06</v>
      </c>
      <c r="H17379" s="43">
        <v>1.6832014067389283</v>
      </c>
      <c r="I17379" s="43">
        <v>15.728775490405047</v>
      </c>
      <c r="J17379" s="43">
        <v>2.8311795882729085E-2</v>
      </c>
      <c r="K17379" s="43"/>
      <c r="L17379" s="43"/>
      <c r="M17379" s="34">
        <f t="shared" si="1800"/>
        <v>1.4745727022254733E-2</v>
      </c>
      <c r="N17379" s="56"/>
      <c r="O17379" s="56"/>
      <c r="P17379" s="56"/>
      <c r="Q17379" s="56"/>
      <c r="R17379" s="56"/>
    </row>
    <row r="17380" spans="1:18" ht="15.75" x14ac:dyDescent="0.25">
      <c r="A17380" s="11">
        <v>41985.041644212964</v>
      </c>
      <c r="B17380" s="12">
        <v>0.33</v>
      </c>
      <c r="C17380" s="12">
        <f t="shared" si="1801"/>
        <v>9.3445593780000014</v>
      </c>
      <c r="D17380" s="58">
        <f t="shared" si="1798"/>
        <v>8.7605244168750002E-3</v>
      </c>
      <c r="E17380" s="12">
        <f t="shared" si="1799"/>
        <v>0.42050517201000009</v>
      </c>
      <c r="F17380">
        <v>0.99</v>
      </c>
      <c r="G17380" s="12">
        <v>0.99</v>
      </c>
      <c r="H17380" s="43">
        <v>1.5860709177365759</v>
      </c>
      <c r="I17380" s="43">
        <v>14.82113386850839</v>
      </c>
      <c r="J17380" s="43">
        <v>2.6678040963315101E-2</v>
      </c>
      <c r="K17380" s="43"/>
      <c r="L17380" s="43">
        <f>K17380/1.92</f>
        <v>0</v>
      </c>
      <c r="M17380" s="34">
        <f t="shared" si="1800"/>
        <v>1.3894813001726616E-2</v>
      </c>
      <c r="N17380" s="56"/>
      <c r="O17380" s="56"/>
      <c r="P17380" s="56"/>
      <c r="Q17380" s="56"/>
      <c r="R17380" s="56"/>
    </row>
    <row r="17381" spans="1:18" ht="15.75" x14ac:dyDescent="0.25">
      <c r="A17381" s="11">
        <v>41985.062477488427</v>
      </c>
      <c r="B17381" s="12">
        <v>0.33</v>
      </c>
      <c r="C17381" s="12">
        <f t="shared" si="1801"/>
        <v>9.3445593780000014</v>
      </c>
      <c r="D17381" s="58">
        <f t="shared" si="1798"/>
        <v>8.7605244168750002E-3</v>
      </c>
      <c r="E17381" s="12">
        <f t="shared" si="1799"/>
        <v>0.42050517201000009</v>
      </c>
      <c r="F17381">
        <v>1</v>
      </c>
      <c r="G17381" s="12">
        <v>1</v>
      </c>
      <c r="H17381" s="43">
        <v>1.6</v>
      </c>
      <c r="I17381" s="43">
        <v>14.951295004800002</v>
      </c>
      <c r="J17381" s="43">
        <v>2.6912331008640003E-2</v>
      </c>
      <c r="K17381" s="43"/>
      <c r="L17381" s="43"/>
      <c r="M17381" s="34">
        <f t="shared" si="1800"/>
        <v>1.4016839067000002E-2</v>
      </c>
      <c r="N17381" s="56"/>
      <c r="O17381" s="56"/>
      <c r="P17381" s="56"/>
      <c r="Q17381" s="56"/>
      <c r="R17381" s="56"/>
    </row>
    <row r="17382" spans="1:18" ht="15.75" x14ac:dyDescent="0.25">
      <c r="A17382" s="11">
        <v>41985.08331076389</v>
      </c>
      <c r="B17382" s="12">
        <v>0.33</v>
      </c>
      <c r="C17382" s="12">
        <f t="shared" si="1801"/>
        <v>9.3445593780000014</v>
      </c>
      <c r="D17382" s="58">
        <f t="shared" ref="D17382:D17445" si="1802">C17382*1800*10^6/(1.92*10^12)</f>
        <v>8.7605244168750002E-3</v>
      </c>
      <c r="E17382" s="12">
        <f t="shared" ref="E17382:E17445" si="1803">C17382*86400*10^6/(1.92*10^12)</f>
        <v>0.42050517201000009</v>
      </c>
      <c r="F17382">
        <v>0.97</v>
      </c>
      <c r="G17382" s="12">
        <v>0.97</v>
      </c>
      <c r="H17382" s="43">
        <v>1.5581576328366058</v>
      </c>
      <c r="I17382" s="43">
        <v>14.560296520325588</v>
      </c>
      <c r="J17382" s="43">
        <v>2.6208533736586055E-2</v>
      </c>
      <c r="K17382" s="43"/>
      <c r="L17382" s="43"/>
      <c r="M17382" s="34">
        <f t="shared" si="1800"/>
        <v>1.3650277987805238E-2</v>
      </c>
      <c r="N17382" s="56"/>
      <c r="O17382" s="56"/>
      <c r="P17382" s="56"/>
      <c r="Q17382" s="56"/>
      <c r="R17382" s="56"/>
    </row>
    <row r="17383" spans="1:18" ht="15.75" x14ac:dyDescent="0.25">
      <c r="A17383" s="11">
        <v>41985.104144039353</v>
      </c>
      <c r="B17383" s="12">
        <v>0.33</v>
      </c>
      <c r="C17383" s="12">
        <f t="shared" si="1801"/>
        <v>9.3445593780000014</v>
      </c>
      <c r="D17383" s="58">
        <f t="shared" si="1802"/>
        <v>8.7605244168750002E-3</v>
      </c>
      <c r="E17383" s="12">
        <f t="shared" si="1803"/>
        <v>0.42050517201000009</v>
      </c>
      <c r="F17383">
        <v>1.24</v>
      </c>
      <c r="G17383" s="12">
        <v>1.24</v>
      </c>
      <c r="H17383" s="43">
        <v>1.9292870480461735</v>
      </c>
      <c r="I17383" s="43">
        <v>18.028337377673811</v>
      </c>
      <c r="J17383" s="43">
        <v>3.2451007279812857E-2</v>
      </c>
      <c r="K17383" s="43"/>
      <c r="L17383" s="43"/>
      <c r="M17383" s="34">
        <f t="shared" si="1800"/>
        <v>1.6901566291569196E-2</v>
      </c>
      <c r="N17383" s="56"/>
      <c r="O17383" s="56"/>
      <c r="P17383" s="56"/>
      <c r="Q17383" s="56"/>
      <c r="R17383" s="56"/>
    </row>
    <row r="17384" spans="1:18" ht="15.75" x14ac:dyDescent="0.25">
      <c r="A17384" s="11">
        <v>41985.124977314816</v>
      </c>
      <c r="B17384" s="12">
        <v>0.33</v>
      </c>
      <c r="C17384" s="12">
        <f t="shared" si="1801"/>
        <v>9.3445593780000014</v>
      </c>
      <c r="D17384" s="58">
        <f t="shared" si="1802"/>
        <v>8.7605244168750002E-3</v>
      </c>
      <c r="E17384" s="12">
        <f t="shared" si="1803"/>
        <v>0.42050517201000009</v>
      </c>
      <c r="F17384">
        <v>1.05</v>
      </c>
      <c r="G17384" s="12">
        <v>1.05</v>
      </c>
      <c r="H17384" s="43">
        <v>1.669377950107171</v>
      </c>
      <c r="I17384" s="43">
        <v>15.599601379100383</v>
      </c>
      <c r="J17384" s="43">
        <v>2.8079282482380688E-2</v>
      </c>
      <c r="K17384" s="43"/>
      <c r="L17384" s="43"/>
      <c r="M17384" s="34">
        <f t="shared" si="1800"/>
        <v>1.4624626292906609E-2</v>
      </c>
      <c r="N17384" s="56"/>
      <c r="O17384" s="56"/>
      <c r="P17384" s="56"/>
      <c r="Q17384" s="56"/>
      <c r="R17384" s="56"/>
    </row>
    <row r="17385" spans="1:18" ht="15.75" x14ac:dyDescent="0.25">
      <c r="A17385" s="11">
        <v>41985.145810590278</v>
      </c>
      <c r="B17385" s="12">
        <v>0.33</v>
      </c>
      <c r="C17385" s="12">
        <f t="shared" si="1801"/>
        <v>9.3445593780000014</v>
      </c>
      <c r="D17385" s="58">
        <f t="shared" si="1802"/>
        <v>8.7605244168750002E-3</v>
      </c>
      <c r="E17385" s="12">
        <f t="shared" si="1803"/>
        <v>0.42050517201000009</v>
      </c>
      <c r="F17385">
        <v>0.94</v>
      </c>
      <c r="G17385" s="12">
        <v>0.94</v>
      </c>
      <c r="H17385" s="43">
        <v>1.5161466661330669</v>
      </c>
      <c r="I17385" s="43">
        <v>14.167722547437188</v>
      </c>
      <c r="J17385" s="43">
        <v>2.5501900585386938E-2</v>
      </c>
      <c r="K17385" s="43"/>
      <c r="L17385" s="43"/>
      <c r="M17385" s="34">
        <f t="shared" si="1800"/>
        <v>1.3282239888222363E-2</v>
      </c>
      <c r="N17385" s="56"/>
      <c r="O17385" s="56"/>
      <c r="P17385" s="56"/>
      <c r="Q17385" s="56"/>
      <c r="R17385" s="56"/>
    </row>
    <row r="17386" spans="1:18" ht="15.75" x14ac:dyDescent="0.25">
      <c r="A17386" s="11">
        <v>41985.166643865741</v>
      </c>
      <c r="B17386" s="12">
        <v>0.33</v>
      </c>
      <c r="C17386" s="12">
        <f t="shared" si="1801"/>
        <v>9.3445593780000014</v>
      </c>
      <c r="D17386" s="58">
        <f t="shared" si="1802"/>
        <v>8.7605244168750002E-3</v>
      </c>
      <c r="E17386" s="12">
        <f t="shared" si="1803"/>
        <v>0.42050517201000009</v>
      </c>
      <c r="F17386">
        <v>1.68</v>
      </c>
      <c r="G17386" s="12">
        <v>1.68</v>
      </c>
      <c r="H17386" s="43">
        <v>2.5126908470288991</v>
      </c>
      <c r="I17386" s="43">
        <v>23.479988818618665</v>
      </c>
      <c r="J17386" s="43">
        <v>4.2263979873513595E-2</v>
      </c>
      <c r="K17386" s="43"/>
      <c r="L17386" s="43"/>
      <c r="M17386" s="34">
        <f t="shared" si="1800"/>
        <v>2.2012489517454999E-2</v>
      </c>
      <c r="N17386" s="56"/>
      <c r="O17386" s="56"/>
      <c r="P17386" s="56"/>
      <c r="Q17386" s="56"/>
      <c r="R17386" s="56"/>
    </row>
    <row r="17387" spans="1:18" ht="15.75" x14ac:dyDescent="0.25">
      <c r="A17387" s="11">
        <v>41985.187477141204</v>
      </c>
      <c r="B17387" s="12">
        <v>0.33</v>
      </c>
      <c r="C17387" s="12">
        <f t="shared" si="1801"/>
        <v>9.3445593780000014</v>
      </c>
      <c r="D17387" s="58">
        <f t="shared" si="1802"/>
        <v>8.7605244168750002E-3</v>
      </c>
      <c r="E17387" s="12">
        <f t="shared" si="1803"/>
        <v>0.42050517201000009</v>
      </c>
      <c r="F17387">
        <v>1.17</v>
      </c>
      <c r="G17387" s="12">
        <v>1.17</v>
      </c>
      <c r="H17387" s="43">
        <v>1.8341788546708795</v>
      </c>
      <c r="I17387" s="43">
        <v>17.139593217344068</v>
      </c>
      <c r="J17387" s="43">
        <v>3.0851267791219321E-2</v>
      </c>
      <c r="K17387" s="43"/>
      <c r="L17387" s="43"/>
      <c r="M17387" s="34">
        <f t="shared" si="1800"/>
        <v>1.6068368641260062E-2</v>
      </c>
      <c r="N17387" s="56"/>
      <c r="O17387" s="56"/>
      <c r="P17387" s="56"/>
      <c r="Q17387" s="56"/>
      <c r="R17387" s="56"/>
    </row>
    <row r="17388" spans="1:18" ht="15.75" x14ac:dyDescent="0.25">
      <c r="A17388" s="11">
        <v>41985.208310416667</v>
      </c>
      <c r="B17388" s="12">
        <v>0.33</v>
      </c>
      <c r="C17388" s="12">
        <f t="shared" si="1801"/>
        <v>9.3445593780000014</v>
      </c>
      <c r="D17388" s="58">
        <f t="shared" si="1802"/>
        <v>8.7605244168750002E-3</v>
      </c>
      <c r="E17388" s="12">
        <f t="shared" si="1803"/>
        <v>0.42050517201000009</v>
      </c>
      <c r="F17388">
        <v>1.53</v>
      </c>
      <c r="G17388" s="12">
        <v>1.53</v>
      </c>
      <c r="H17388" s="43">
        <v>2.3163358428118546</v>
      </c>
      <c r="I17388" s="43">
        <v>21.645137822545053</v>
      </c>
      <c r="J17388" s="43">
        <v>3.8961248080581087E-2</v>
      </c>
      <c r="K17388" s="43"/>
      <c r="L17388" s="43"/>
      <c r="M17388" s="34">
        <f t="shared" si="1800"/>
        <v>2.0292316708635984E-2</v>
      </c>
      <c r="N17388" s="56"/>
      <c r="O17388" s="56"/>
      <c r="P17388" s="56"/>
      <c r="Q17388" s="56"/>
      <c r="R17388" s="56"/>
    </row>
    <row r="17389" spans="1:18" ht="15.75" x14ac:dyDescent="0.25">
      <c r="A17389" s="11">
        <v>41985.22914369213</v>
      </c>
      <c r="B17389" s="12">
        <v>0.33</v>
      </c>
      <c r="C17389" s="12">
        <f t="shared" si="1801"/>
        <v>9.3445593780000014</v>
      </c>
      <c r="D17389" s="58">
        <f t="shared" si="1802"/>
        <v>8.7605244168750002E-3</v>
      </c>
      <c r="E17389" s="12">
        <f t="shared" si="1803"/>
        <v>0.42050517201000009</v>
      </c>
      <c r="F17389">
        <v>1.04</v>
      </c>
      <c r="G17389" s="12">
        <v>1.04</v>
      </c>
      <c r="H17389" s="43">
        <v>1.655537367844466</v>
      </c>
      <c r="I17389" s="43">
        <v>15.470267236320442</v>
      </c>
      <c r="J17389" s="43">
        <v>2.7846481025376797E-2</v>
      </c>
      <c r="K17389" s="43"/>
      <c r="L17389" s="43"/>
      <c r="M17389" s="34">
        <f t="shared" si="1800"/>
        <v>1.4503375534050416E-2</v>
      </c>
      <c r="N17389" s="56"/>
      <c r="O17389" s="56"/>
      <c r="P17389" s="56"/>
      <c r="Q17389" s="56"/>
      <c r="R17389" s="56"/>
    </row>
    <row r="17390" spans="1:18" ht="15.75" x14ac:dyDescent="0.25">
      <c r="A17390" s="11">
        <v>41985.249976967592</v>
      </c>
      <c r="B17390" s="12">
        <v>0.33</v>
      </c>
      <c r="C17390" s="12">
        <f t="shared" si="1801"/>
        <v>9.3445593780000014</v>
      </c>
      <c r="D17390" s="58">
        <f t="shared" si="1802"/>
        <v>8.7605244168750002E-3</v>
      </c>
      <c r="E17390" s="12">
        <f t="shared" si="1803"/>
        <v>0.42050517201000009</v>
      </c>
      <c r="F17390">
        <v>0.94</v>
      </c>
      <c r="G17390" s="12">
        <v>0.94</v>
      </c>
      <c r="H17390" s="43">
        <v>1.5161466661330669</v>
      </c>
      <c r="I17390" s="43">
        <v>14.167722547437188</v>
      </c>
      <c r="J17390" s="43">
        <v>2.5501900585386938E-2</v>
      </c>
      <c r="K17390" s="43"/>
      <c r="L17390" s="43"/>
      <c r="M17390" s="34">
        <f t="shared" si="1800"/>
        <v>1.3282239888222363E-2</v>
      </c>
      <c r="N17390" s="56"/>
      <c r="O17390" s="56"/>
      <c r="P17390" s="56"/>
      <c r="Q17390" s="56"/>
      <c r="R17390" s="56"/>
    </row>
    <row r="17391" spans="1:18" ht="15.75" x14ac:dyDescent="0.25">
      <c r="A17391" s="11">
        <v>41985.270810243055</v>
      </c>
      <c r="B17391" s="12">
        <v>0.33</v>
      </c>
      <c r="C17391" s="12">
        <f t="shared" si="1801"/>
        <v>9.3445593780000014</v>
      </c>
      <c r="D17391" s="58">
        <f t="shared" si="1802"/>
        <v>8.7605244168750002E-3</v>
      </c>
      <c r="E17391" s="12">
        <f t="shared" si="1803"/>
        <v>0.42050517201000009</v>
      </c>
      <c r="F17391">
        <v>0.93</v>
      </c>
      <c r="G17391" s="12">
        <v>0.93</v>
      </c>
      <c r="H17391" s="43">
        <v>1.5021045024877446</v>
      </c>
      <c r="I17391" s="43">
        <v>14.03650471545788</v>
      </c>
      <c r="J17391" s="43">
        <v>2.5265708487824182E-2</v>
      </c>
      <c r="K17391" s="43"/>
      <c r="L17391" s="43"/>
      <c r="M17391" s="34">
        <f t="shared" si="1800"/>
        <v>1.3159223170741762E-2</v>
      </c>
      <c r="N17391" s="56"/>
      <c r="O17391" s="56"/>
      <c r="P17391" s="56"/>
      <c r="Q17391" s="56"/>
      <c r="R17391" s="56"/>
    </row>
    <row r="17392" spans="1:18" ht="15.75" x14ac:dyDescent="0.25">
      <c r="A17392" s="11">
        <v>41985.291643518518</v>
      </c>
      <c r="B17392" s="12">
        <v>0.33</v>
      </c>
      <c r="C17392" s="12">
        <f t="shared" si="1801"/>
        <v>9.3445593780000014</v>
      </c>
      <c r="D17392" s="58">
        <f t="shared" si="1802"/>
        <v>8.7605244168750002E-3</v>
      </c>
      <c r="E17392" s="12">
        <f t="shared" si="1803"/>
        <v>0.42050517201000009</v>
      </c>
      <c r="F17392">
        <v>0.9</v>
      </c>
      <c r="G17392" s="12">
        <v>0.9</v>
      </c>
      <c r="H17392" s="43">
        <v>1.4598591823500444</v>
      </c>
      <c r="I17392" s="43">
        <v>13.641740812988521</v>
      </c>
      <c r="J17392" s="43">
        <v>2.4555133463379338E-2</v>
      </c>
      <c r="K17392" s="43"/>
      <c r="L17392" s="43"/>
      <c r="M17392" s="34">
        <f t="shared" ref="M17392:M17455" si="1804">J17392/1.92</f>
        <v>1.2789132012176739E-2</v>
      </c>
      <c r="N17392" s="56"/>
      <c r="O17392" s="56"/>
      <c r="P17392" s="56"/>
      <c r="Q17392" s="56"/>
      <c r="R17392" s="56"/>
    </row>
    <row r="17393" spans="1:18" ht="15.75" x14ac:dyDescent="0.25">
      <c r="A17393" s="11">
        <v>41985.312476793981</v>
      </c>
      <c r="B17393" s="12">
        <v>0.33</v>
      </c>
      <c r="C17393" s="12">
        <f t="shared" si="1801"/>
        <v>9.3445593780000014</v>
      </c>
      <c r="D17393" s="58">
        <f t="shared" si="1802"/>
        <v>8.7605244168750002E-3</v>
      </c>
      <c r="E17393" s="12">
        <f t="shared" si="1803"/>
        <v>0.42050517201000009</v>
      </c>
      <c r="F17393">
        <v>0.87</v>
      </c>
      <c r="G17393" s="12">
        <v>0.87</v>
      </c>
      <c r="H17393" s="43">
        <v>1.4174303656703815</v>
      </c>
      <c r="I17393" s="43">
        <v>13.245262216187134</v>
      </c>
      <c r="J17393" s="43">
        <v>2.3841471989136838E-2</v>
      </c>
      <c r="K17393" s="43"/>
      <c r="L17393" s="43"/>
      <c r="M17393" s="34">
        <f t="shared" si="1804"/>
        <v>1.2417433327675437E-2</v>
      </c>
      <c r="N17393" s="56"/>
      <c r="O17393" s="56"/>
      <c r="P17393" s="56"/>
      <c r="Q17393" s="56"/>
      <c r="R17393" s="56"/>
    </row>
    <row r="17394" spans="1:18" ht="15.75" x14ac:dyDescent="0.25">
      <c r="A17394" s="11">
        <v>41985.333310069444</v>
      </c>
      <c r="B17394" s="12">
        <v>0.33</v>
      </c>
      <c r="C17394" s="12">
        <f t="shared" si="1801"/>
        <v>9.3445593780000014</v>
      </c>
      <c r="D17394" s="58">
        <f t="shared" si="1802"/>
        <v>8.7605244168750002E-3</v>
      </c>
      <c r="E17394" s="12">
        <f t="shared" si="1803"/>
        <v>0.42050517201000009</v>
      </c>
      <c r="F17394">
        <v>0.88</v>
      </c>
      <c r="G17394" s="12">
        <v>0.88</v>
      </c>
      <c r="H17394" s="43">
        <v>1.4315941249008861</v>
      </c>
      <c r="I17394" s="43">
        <v>13.37761630533228</v>
      </c>
      <c r="J17394" s="43">
        <v>2.4079709349598102E-2</v>
      </c>
      <c r="K17394" s="43"/>
      <c r="L17394" s="43"/>
      <c r="M17394" s="34">
        <f t="shared" si="1804"/>
        <v>1.2541515286249012E-2</v>
      </c>
      <c r="N17394" s="56"/>
      <c r="O17394" s="56"/>
      <c r="P17394" s="56"/>
      <c r="Q17394" s="56"/>
      <c r="R17394" s="56"/>
    </row>
    <row r="17395" spans="1:18" ht="15.75" x14ac:dyDescent="0.25">
      <c r="A17395" s="11">
        <v>41985.354143344906</v>
      </c>
      <c r="B17395" s="12">
        <v>0.33</v>
      </c>
      <c r="C17395" s="12">
        <f t="shared" si="1801"/>
        <v>9.3445593780000014</v>
      </c>
      <c r="D17395" s="58">
        <f t="shared" si="1802"/>
        <v>8.7605244168750002E-3</v>
      </c>
      <c r="E17395" s="12">
        <f t="shared" si="1803"/>
        <v>0.42050517201000009</v>
      </c>
      <c r="F17395">
        <v>0.85</v>
      </c>
      <c r="G17395" s="12">
        <v>0.85</v>
      </c>
      <c r="H17395" s="43">
        <v>1.3890390270180002</v>
      </c>
      <c r="I17395" s="43">
        <v>12.979957666329051</v>
      </c>
      <c r="J17395" s="43">
        <v>2.336392379939229E-2</v>
      </c>
      <c r="K17395" s="43"/>
      <c r="L17395" s="43"/>
      <c r="M17395" s="34">
        <f t="shared" si="1804"/>
        <v>1.2168710312183485E-2</v>
      </c>
      <c r="N17395" s="56"/>
      <c r="O17395" s="56"/>
      <c r="P17395" s="56"/>
      <c r="Q17395" s="56"/>
      <c r="R17395" s="56"/>
    </row>
    <row r="17396" spans="1:18" ht="15.75" x14ac:dyDescent="0.25">
      <c r="A17396" s="11">
        <v>41985.374976620369</v>
      </c>
      <c r="B17396" s="12">
        <v>0.33</v>
      </c>
      <c r="C17396" s="12">
        <f t="shared" si="1801"/>
        <v>9.3445593780000014</v>
      </c>
      <c r="D17396" s="58">
        <f t="shared" si="1802"/>
        <v>8.7605244168750002E-3</v>
      </c>
      <c r="E17396" s="12">
        <f t="shared" si="1803"/>
        <v>0.42050517201000009</v>
      </c>
      <c r="F17396">
        <v>0.88</v>
      </c>
      <c r="G17396" s="12">
        <v>0.88</v>
      </c>
      <c r="H17396" s="43">
        <v>1.4315941249008861</v>
      </c>
      <c r="I17396" s="43">
        <v>13.37761630533228</v>
      </c>
      <c r="J17396" s="43">
        <v>2.4079709349598102E-2</v>
      </c>
      <c r="K17396" s="43"/>
      <c r="L17396" s="43"/>
      <c r="M17396" s="34">
        <f t="shared" si="1804"/>
        <v>1.2541515286249012E-2</v>
      </c>
      <c r="N17396" s="56"/>
      <c r="O17396" s="56"/>
      <c r="P17396" s="56"/>
      <c r="Q17396" s="56"/>
      <c r="R17396" s="56"/>
    </row>
    <row r="17397" spans="1:18" ht="15.75" x14ac:dyDescent="0.25">
      <c r="A17397" s="11">
        <v>41985.395809895832</v>
      </c>
      <c r="B17397" s="12">
        <v>0.33</v>
      </c>
      <c r="C17397" s="12">
        <f t="shared" si="1801"/>
        <v>9.3445593780000014</v>
      </c>
      <c r="D17397" s="58">
        <f t="shared" si="1802"/>
        <v>8.7605244168750002E-3</v>
      </c>
      <c r="E17397" s="12">
        <f t="shared" si="1803"/>
        <v>0.42050517201000009</v>
      </c>
      <c r="F17397">
        <v>0.83</v>
      </c>
      <c r="G17397" s="12">
        <v>0.83</v>
      </c>
      <c r="H17397" s="43">
        <v>1.360560702752708</v>
      </c>
      <c r="I17397" s="43">
        <v>12.71384027424609</v>
      </c>
      <c r="J17397" s="43">
        <v>2.288491249364296E-2</v>
      </c>
      <c r="K17397" s="43"/>
      <c r="L17397" s="43"/>
      <c r="M17397" s="34">
        <f t="shared" si="1804"/>
        <v>1.1919225257105709E-2</v>
      </c>
      <c r="N17397" s="56"/>
      <c r="O17397" s="56"/>
      <c r="P17397" s="56"/>
      <c r="Q17397" s="56"/>
      <c r="R17397" s="56"/>
    </row>
    <row r="17398" spans="1:18" ht="15.75" x14ac:dyDescent="0.25">
      <c r="A17398" s="11">
        <v>41985.416643171295</v>
      </c>
      <c r="B17398" s="12">
        <v>0.33</v>
      </c>
      <c r="C17398" s="12">
        <f t="shared" si="1801"/>
        <v>9.3445593780000014</v>
      </c>
      <c r="D17398" s="58">
        <f t="shared" si="1802"/>
        <v>8.7605244168750002E-3</v>
      </c>
      <c r="E17398" s="12">
        <f t="shared" si="1803"/>
        <v>0.42050517201000009</v>
      </c>
      <c r="F17398">
        <v>0.85</v>
      </c>
      <c r="G17398" s="12">
        <v>0.85</v>
      </c>
      <c r="H17398" s="43">
        <v>1.3890390270180002</v>
      </c>
      <c r="I17398" s="43">
        <v>12.979957666329051</v>
      </c>
      <c r="J17398" s="43">
        <v>2.336392379939229E-2</v>
      </c>
      <c r="K17398" s="43"/>
      <c r="L17398" s="43"/>
      <c r="M17398" s="34">
        <f t="shared" si="1804"/>
        <v>1.2168710312183485E-2</v>
      </c>
      <c r="N17398" s="56"/>
      <c r="O17398" s="56"/>
      <c r="P17398" s="56"/>
      <c r="Q17398" s="56"/>
      <c r="R17398" s="56"/>
    </row>
    <row r="17399" spans="1:18" ht="15.75" x14ac:dyDescent="0.25">
      <c r="A17399" s="11">
        <v>41985.437476446758</v>
      </c>
      <c r="B17399" s="12">
        <v>0.33</v>
      </c>
      <c r="C17399" s="12">
        <f t="shared" si="1801"/>
        <v>9.3445593780000014</v>
      </c>
      <c r="D17399" s="58">
        <f t="shared" si="1802"/>
        <v>8.7605244168750002E-3</v>
      </c>
      <c r="E17399" s="12">
        <f t="shared" si="1803"/>
        <v>0.42050517201000009</v>
      </c>
      <c r="F17399">
        <v>0.82</v>
      </c>
      <c r="G17399" s="12">
        <v>0.82</v>
      </c>
      <c r="H17399" s="43">
        <v>1.3462881843211787</v>
      </c>
      <c r="I17399" s="43">
        <v>12.580469878289065</v>
      </c>
      <c r="J17399" s="43">
        <v>2.2644845780920315E-2</v>
      </c>
      <c r="K17399" s="43"/>
      <c r="L17399" s="43"/>
      <c r="M17399" s="34">
        <f t="shared" si="1804"/>
        <v>1.1794190510895997E-2</v>
      </c>
      <c r="N17399" s="56"/>
      <c r="O17399" s="56"/>
      <c r="P17399" s="56"/>
      <c r="Q17399" s="56"/>
      <c r="R17399" s="56"/>
    </row>
    <row r="17400" spans="1:18" ht="15.75" x14ac:dyDescent="0.25">
      <c r="A17400" s="11">
        <v>41985.45830972222</v>
      </c>
      <c r="B17400" s="12">
        <v>0.33</v>
      </c>
      <c r="C17400" s="12">
        <f t="shared" si="1801"/>
        <v>9.3445593780000014</v>
      </c>
      <c r="D17400" s="58">
        <f t="shared" si="1802"/>
        <v>8.7605244168750002E-3</v>
      </c>
      <c r="E17400" s="12">
        <f t="shared" si="1803"/>
        <v>0.42050517201000009</v>
      </c>
      <c r="F17400">
        <v>0.81</v>
      </c>
      <c r="G17400" s="12">
        <v>0.81</v>
      </c>
      <c r="H17400" s="43">
        <v>1.3319930201823376</v>
      </c>
      <c r="I17400" s="43">
        <v>12.446887868175407</v>
      </c>
      <c r="J17400" s="43">
        <v>2.2404398162715732E-2</v>
      </c>
      <c r="K17400" s="43"/>
      <c r="L17400" s="43"/>
      <c r="M17400" s="34">
        <f t="shared" si="1804"/>
        <v>1.1668957376414444E-2</v>
      </c>
      <c r="N17400" s="56"/>
      <c r="O17400" s="56"/>
      <c r="P17400" s="56"/>
      <c r="Q17400" s="56"/>
      <c r="R17400" s="56"/>
    </row>
    <row r="17401" spans="1:18" ht="15.75" x14ac:dyDescent="0.25">
      <c r="A17401" s="11">
        <v>41985.479142997683</v>
      </c>
      <c r="B17401" s="12">
        <v>0.33</v>
      </c>
      <c r="C17401" s="12">
        <f t="shared" si="1801"/>
        <v>9.3445593780000014</v>
      </c>
      <c r="D17401" s="58">
        <f t="shared" si="1802"/>
        <v>8.7605244168750002E-3</v>
      </c>
      <c r="E17401" s="12">
        <f t="shared" si="1803"/>
        <v>0.42050517201000009</v>
      </c>
      <c r="F17401">
        <v>0.83</v>
      </c>
      <c r="G17401" s="12">
        <v>0.83</v>
      </c>
      <c r="H17401" s="43">
        <v>1.360560702752708</v>
      </c>
      <c r="I17401" s="43">
        <v>12.71384027424609</v>
      </c>
      <c r="J17401" s="43">
        <v>2.288491249364296E-2</v>
      </c>
      <c r="K17401" s="43"/>
      <c r="L17401" s="43"/>
      <c r="M17401" s="34">
        <f t="shared" si="1804"/>
        <v>1.1919225257105709E-2</v>
      </c>
      <c r="N17401" s="56"/>
      <c r="O17401" s="56"/>
      <c r="P17401" s="56"/>
      <c r="Q17401" s="56"/>
      <c r="R17401" s="56"/>
    </row>
    <row r="17402" spans="1:18" ht="15.75" x14ac:dyDescent="0.25">
      <c r="A17402" s="11">
        <v>41985.499976273146</v>
      </c>
      <c r="B17402" s="12">
        <v>0.33</v>
      </c>
      <c r="C17402" s="12">
        <f t="shared" si="1801"/>
        <v>9.3445593780000014</v>
      </c>
      <c r="D17402" s="58">
        <f t="shared" si="1802"/>
        <v>8.7605244168750002E-3</v>
      </c>
      <c r="E17402" s="12">
        <f t="shared" si="1803"/>
        <v>0.42050517201000009</v>
      </c>
      <c r="F17402">
        <v>0.83</v>
      </c>
      <c r="G17402" s="12">
        <v>0.83</v>
      </c>
      <c r="H17402" s="43">
        <v>1.360560702752708</v>
      </c>
      <c r="I17402" s="43">
        <v>12.71384027424609</v>
      </c>
      <c r="J17402" s="43">
        <v>2.288491249364296E-2</v>
      </c>
      <c r="K17402" s="43"/>
      <c r="L17402" s="43"/>
      <c r="M17402" s="34">
        <f t="shared" si="1804"/>
        <v>1.1919225257105709E-2</v>
      </c>
      <c r="N17402" s="56"/>
      <c r="O17402" s="56"/>
      <c r="P17402" s="56"/>
      <c r="Q17402" s="56"/>
      <c r="R17402" s="56"/>
    </row>
    <row r="17403" spans="1:18" ht="15.75" x14ac:dyDescent="0.25">
      <c r="A17403" s="11">
        <v>41985.520809548609</v>
      </c>
      <c r="B17403" s="12">
        <v>0.33</v>
      </c>
      <c r="C17403" s="12">
        <f t="shared" si="1801"/>
        <v>9.3445593780000014</v>
      </c>
      <c r="D17403" s="58">
        <f t="shared" si="1802"/>
        <v>8.7605244168750002E-3</v>
      </c>
      <c r="E17403" s="12">
        <f t="shared" si="1803"/>
        <v>0.42050517201000009</v>
      </c>
      <c r="F17403">
        <v>0.84</v>
      </c>
      <c r="G17403" s="12">
        <v>0.84</v>
      </c>
      <c r="H17403" s="43">
        <v>1.3748108835596184</v>
      </c>
      <c r="I17403" s="43">
        <v>12.847001934943501</v>
      </c>
      <c r="J17403" s="43">
        <v>2.3124603482898302E-2</v>
      </c>
      <c r="K17403" s="43"/>
      <c r="L17403" s="43"/>
      <c r="M17403" s="34">
        <f t="shared" si="1804"/>
        <v>1.2044064314009532E-2</v>
      </c>
      <c r="N17403" s="56"/>
      <c r="O17403" s="56"/>
      <c r="P17403" s="56"/>
      <c r="Q17403" s="56"/>
      <c r="R17403" s="56"/>
    </row>
    <row r="17404" spans="1:18" ht="15.75" x14ac:dyDescent="0.25">
      <c r="A17404" s="11">
        <v>41985.541642824071</v>
      </c>
      <c r="B17404" s="12">
        <v>0.33</v>
      </c>
      <c r="C17404" s="12">
        <f t="shared" si="1801"/>
        <v>9.3445593780000014</v>
      </c>
      <c r="D17404" s="58">
        <f t="shared" si="1802"/>
        <v>8.7605244168750002E-3</v>
      </c>
      <c r="E17404" s="12">
        <f t="shared" si="1803"/>
        <v>0.42050517201000009</v>
      </c>
      <c r="F17404">
        <v>0.84</v>
      </c>
      <c r="G17404" s="12">
        <v>0.84</v>
      </c>
      <c r="H17404" s="43">
        <v>1.3748108835596184</v>
      </c>
      <c r="I17404" s="43">
        <v>12.847001934943501</v>
      </c>
      <c r="J17404" s="43">
        <v>2.3124603482898302E-2</v>
      </c>
      <c r="K17404" s="43"/>
      <c r="L17404" s="43"/>
      <c r="M17404" s="34">
        <f t="shared" si="1804"/>
        <v>1.2044064314009532E-2</v>
      </c>
      <c r="N17404" s="56"/>
      <c r="O17404" s="56"/>
      <c r="P17404" s="56"/>
      <c r="Q17404" s="56"/>
      <c r="R17404" s="56"/>
    </row>
    <row r="17405" spans="1:18" ht="15.75" x14ac:dyDescent="0.25">
      <c r="A17405" s="11">
        <v>41985.562476099534</v>
      </c>
      <c r="B17405" s="12">
        <v>0.33</v>
      </c>
      <c r="C17405" s="12">
        <f t="shared" si="1801"/>
        <v>9.3445593780000014</v>
      </c>
      <c r="D17405" s="58">
        <f t="shared" si="1802"/>
        <v>8.7605244168750002E-3</v>
      </c>
      <c r="E17405" s="12">
        <f t="shared" si="1803"/>
        <v>0.42050517201000009</v>
      </c>
      <c r="F17405">
        <v>0.81</v>
      </c>
      <c r="G17405" s="12">
        <v>0.81</v>
      </c>
      <c r="H17405" s="43">
        <v>1.3319930201823376</v>
      </c>
      <c r="I17405" s="43">
        <v>12.446887868175407</v>
      </c>
      <c r="J17405" s="43">
        <v>2.2404398162715732E-2</v>
      </c>
      <c r="K17405" s="43"/>
      <c r="L17405" s="43"/>
      <c r="M17405" s="34">
        <f t="shared" si="1804"/>
        <v>1.1668957376414444E-2</v>
      </c>
      <c r="N17405" s="56"/>
      <c r="O17405" s="56"/>
      <c r="P17405" s="56"/>
      <c r="Q17405" s="56"/>
      <c r="R17405" s="56"/>
    </row>
    <row r="17406" spans="1:18" ht="15.75" x14ac:dyDescent="0.25">
      <c r="A17406" s="11">
        <v>41985.583309374997</v>
      </c>
      <c r="B17406" s="12">
        <v>0.33</v>
      </c>
      <c r="C17406" s="12">
        <f t="shared" si="1801"/>
        <v>9.3445593780000014</v>
      </c>
      <c r="D17406" s="58">
        <f t="shared" si="1802"/>
        <v>8.7605244168750002E-3</v>
      </c>
      <c r="E17406" s="12">
        <f t="shared" si="1803"/>
        <v>0.42050517201000009</v>
      </c>
      <c r="F17406">
        <v>0.83</v>
      </c>
      <c r="G17406" s="12">
        <v>0.83</v>
      </c>
      <c r="H17406" s="43">
        <v>1.360560702752708</v>
      </c>
      <c r="I17406" s="43">
        <v>12.71384027424609</v>
      </c>
      <c r="J17406" s="43">
        <v>2.288491249364296E-2</v>
      </c>
      <c r="K17406" s="43"/>
      <c r="L17406" s="43"/>
      <c r="M17406" s="34">
        <f t="shared" si="1804"/>
        <v>1.1919225257105709E-2</v>
      </c>
      <c r="N17406" s="56"/>
      <c r="O17406" s="56"/>
      <c r="P17406" s="56"/>
      <c r="Q17406" s="56"/>
      <c r="R17406" s="56"/>
    </row>
    <row r="17407" spans="1:18" ht="15.75" x14ac:dyDescent="0.25">
      <c r="A17407" s="11">
        <v>41985.60414265046</v>
      </c>
      <c r="B17407" s="12">
        <v>0.33</v>
      </c>
      <c r="C17407" s="12">
        <f t="shared" si="1801"/>
        <v>9.3445593780000014</v>
      </c>
      <c r="D17407" s="58">
        <f t="shared" si="1802"/>
        <v>8.7605244168750002E-3</v>
      </c>
      <c r="E17407" s="12">
        <f t="shared" si="1803"/>
        <v>0.42050517201000009</v>
      </c>
      <c r="F17407">
        <v>0.83</v>
      </c>
      <c r="G17407" s="12">
        <v>0.83</v>
      </c>
      <c r="H17407" s="43">
        <v>1.360560702752708</v>
      </c>
      <c r="I17407" s="43">
        <v>12.71384027424609</v>
      </c>
      <c r="J17407" s="43">
        <v>2.288491249364296E-2</v>
      </c>
      <c r="K17407" s="43"/>
      <c r="L17407" s="43"/>
      <c r="M17407" s="34">
        <f t="shared" si="1804"/>
        <v>1.1919225257105709E-2</v>
      </c>
      <c r="N17407" s="56"/>
      <c r="O17407" s="56"/>
      <c r="P17407" s="56"/>
      <c r="Q17407" s="56"/>
      <c r="R17407" s="56"/>
    </row>
    <row r="17408" spans="1:18" ht="15.75" x14ac:dyDescent="0.25">
      <c r="A17408" s="11">
        <v>41985.624975925923</v>
      </c>
      <c r="B17408" s="12">
        <v>0.33</v>
      </c>
      <c r="C17408" s="12">
        <f t="shared" si="1801"/>
        <v>9.3445593780000014</v>
      </c>
      <c r="D17408" s="58">
        <f t="shared" si="1802"/>
        <v>8.7605244168750002E-3</v>
      </c>
      <c r="E17408" s="12">
        <f t="shared" si="1803"/>
        <v>0.42050517201000009</v>
      </c>
      <c r="F17408">
        <v>0.82</v>
      </c>
      <c r="G17408" s="12">
        <v>0.82</v>
      </c>
      <c r="H17408" s="43">
        <v>1.3462881843211787</v>
      </c>
      <c r="I17408" s="43">
        <v>12.580469878289065</v>
      </c>
      <c r="J17408" s="43">
        <v>2.2644845780920315E-2</v>
      </c>
      <c r="K17408" s="43"/>
      <c r="L17408" s="43"/>
      <c r="M17408" s="34">
        <f t="shared" si="1804"/>
        <v>1.1794190510895997E-2</v>
      </c>
      <c r="N17408" s="56"/>
      <c r="O17408" s="56"/>
      <c r="P17408" s="56"/>
      <c r="Q17408" s="56"/>
      <c r="R17408" s="56"/>
    </row>
    <row r="17409" spans="1:18" ht="15.75" x14ac:dyDescent="0.25">
      <c r="A17409" s="11">
        <v>41985.645809201385</v>
      </c>
      <c r="B17409" s="12">
        <v>0.33</v>
      </c>
      <c r="C17409" s="12">
        <f t="shared" si="1801"/>
        <v>9.3445593780000014</v>
      </c>
      <c r="D17409" s="58">
        <f t="shared" si="1802"/>
        <v>8.7605244168750002E-3</v>
      </c>
      <c r="E17409" s="12">
        <f t="shared" si="1803"/>
        <v>0.42050517201000009</v>
      </c>
      <c r="F17409">
        <v>0.81</v>
      </c>
      <c r="G17409" s="12">
        <v>0.81</v>
      </c>
      <c r="H17409" s="43">
        <v>1.3319930201823376</v>
      </c>
      <c r="I17409" s="43">
        <v>12.446887868175407</v>
      </c>
      <c r="J17409" s="43">
        <v>2.2404398162715732E-2</v>
      </c>
      <c r="K17409" s="43"/>
      <c r="L17409" s="43"/>
      <c r="M17409" s="34">
        <f t="shared" si="1804"/>
        <v>1.1668957376414444E-2</v>
      </c>
      <c r="N17409" s="56"/>
      <c r="O17409" s="56"/>
      <c r="P17409" s="56"/>
      <c r="Q17409" s="56"/>
      <c r="R17409" s="56"/>
    </row>
    <row r="17410" spans="1:18" ht="15.75" x14ac:dyDescent="0.25">
      <c r="A17410" s="11">
        <v>41985.666642476855</v>
      </c>
      <c r="B17410" s="12">
        <v>0.33</v>
      </c>
      <c r="C17410" s="12">
        <f t="shared" si="1801"/>
        <v>9.3445593780000014</v>
      </c>
      <c r="D17410" s="58">
        <f t="shared" si="1802"/>
        <v>8.7605244168750002E-3</v>
      </c>
      <c r="E17410" s="12">
        <f t="shared" si="1803"/>
        <v>0.42050517201000009</v>
      </c>
      <c r="F17410">
        <v>0.82</v>
      </c>
      <c r="G17410" s="12">
        <v>0.82</v>
      </c>
      <c r="H17410" s="43">
        <v>1.3462881843211787</v>
      </c>
      <c r="I17410" s="43">
        <v>12.580469878289065</v>
      </c>
      <c r="J17410" s="43">
        <v>2.2644845780920315E-2</v>
      </c>
      <c r="K17410" s="43"/>
      <c r="L17410" s="43"/>
      <c r="M17410" s="34">
        <f t="shared" si="1804"/>
        <v>1.1794190510895997E-2</v>
      </c>
      <c r="N17410" s="56"/>
      <c r="O17410" s="56"/>
      <c r="P17410" s="56"/>
      <c r="Q17410" s="56"/>
      <c r="R17410" s="56"/>
    </row>
    <row r="17411" spans="1:18" ht="15.75" x14ac:dyDescent="0.25">
      <c r="A17411" s="11">
        <v>41985.687475752318</v>
      </c>
      <c r="B17411" s="12">
        <v>0.33</v>
      </c>
      <c r="C17411" s="12">
        <f t="shared" si="1801"/>
        <v>9.3445593780000014</v>
      </c>
      <c r="D17411" s="58">
        <f t="shared" si="1802"/>
        <v>8.7605244168750002E-3</v>
      </c>
      <c r="E17411" s="12">
        <f t="shared" si="1803"/>
        <v>0.42050517201000009</v>
      </c>
      <c r="F17411">
        <v>0.82</v>
      </c>
      <c r="G17411" s="12">
        <v>0.82</v>
      </c>
      <c r="H17411" s="43">
        <v>1.3462881843211787</v>
      </c>
      <c r="I17411" s="43">
        <v>12.580469878289065</v>
      </c>
      <c r="J17411" s="43">
        <v>2.2644845780920315E-2</v>
      </c>
      <c r="K17411" s="43"/>
      <c r="L17411" s="43"/>
      <c r="M17411" s="34">
        <f t="shared" si="1804"/>
        <v>1.1794190510895997E-2</v>
      </c>
      <c r="N17411" s="56"/>
      <c r="O17411" s="56"/>
      <c r="P17411" s="56"/>
      <c r="Q17411" s="56"/>
      <c r="R17411" s="56"/>
    </row>
    <row r="17412" spans="1:18" ht="15.75" x14ac:dyDescent="0.25">
      <c r="A17412" s="11">
        <v>41985.708309027781</v>
      </c>
      <c r="B17412" s="12">
        <v>0.33</v>
      </c>
      <c r="C17412" s="12">
        <f t="shared" si="1801"/>
        <v>9.3445593780000014</v>
      </c>
      <c r="D17412" s="58">
        <f t="shared" si="1802"/>
        <v>8.7605244168750002E-3</v>
      </c>
      <c r="E17412" s="12">
        <f t="shared" si="1803"/>
        <v>0.42050517201000009</v>
      </c>
      <c r="F17412">
        <v>0.82</v>
      </c>
      <c r="G17412" s="12">
        <v>0.82</v>
      </c>
      <c r="H17412" s="43">
        <v>1.3462881843211787</v>
      </c>
      <c r="I17412" s="43">
        <v>12.580469878289065</v>
      </c>
      <c r="J17412" s="43">
        <v>2.2644845780920315E-2</v>
      </c>
      <c r="K17412" s="43"/>
      <c r="L17412" s="43"/>
      <c r="M17412" s="34">
        <f t="shared" si="1804"/>
        <v>1.1794190510895997E-2</v>
      </c>
      <c r="N17412" s="56"/>
      <c r="O17412" s="56"/>
      <c r="P17412" s="56"/>
      <c r="Q17412" s="56"/>
      <c r="R17412" s="56"/>
    </row>
    <row r="17413" spans="1:18" ht="15.75" x14ac:dyDescent="0.25">
      <c r="A17413" s="11">
        <v>41985.729142303244</v>
      </c>
      <c r="B17413" s="12">
        <v>0.33</v>
      </c>
      <c r="C17413" s="12">
        <f t="shared" si="1801"/>
        <v>9.3445593780000014</v>
      </c>
      <c r="D17413" s="58">
        <f t="shared" si="1802"/>
        <v>8.7605244168750002E-3</v>
      </c>
      <c r="E17413" s="12">
        <f t="shared" si="1803"/>
        <v>0.42050517201000009</v>
      </c>
      <c r="F17413">
        <v>0.84</v>
      </c>
      <c r="G17413" s="12">
        <v>0.84</v>
      </c>
      <c r="H17413" s="43">
        <v>1.3748108835596184</v>
      </c>
      <c r="I17413" s="43">
        <v>12.847001934943501</v>
      </c>
      <c r="J17413" s="43">
        <v>2.3124603482898302E-2</v>
      </c>
      <c r="K17413" s="43"/>
      <c r="L17413" s="43"/>
      <c r="M17413" s="34">
        <f t="shared" si="1804"/>
        <v>1.2044064314009532E-2</v>
      </c>
      <c r="N17413" s="56"/>
      <c r="O17413" s="56"/>
      <c r="P17413" s="56"/>
      <c r="Q17413" s="56"/>
      <c r="R17413" s="56"/>
    </row>
    <row r="17414" spans="1:18" ht="15.75" x14ac:dyDescent="0.25">
      <c r="A17414" s="11">
        <v>41985.749975578707</v>
      </c>
      <c r="B17414" s="12">
        <v>0.33</v>
      </c>
      <c r="C17414" s="12">
        <f t="shared" si="1801"/>
        <v>9.3445593780000014</v>
      </c>
      <c r="D17414" s="58">
        <f t="shared" si="1802"/>
        <v>8.7605244168750002E-3</v>
      </c>
      <c r="E17414" s="12">
        <f t="shared" si="1803"/>
        <v>0.42050517201000009</v>
      </c>
      <c r="F17414">
        <v>0.8</v>
      </c>
      <c r="G17414" s="12">
        <v>0.8</v>
      </c>
      <c r="H17414" s="43">
        <v>1.3176748941449556</v>
      </c>
      <c r="I17414" s="43">
        <v>12.313091289237404</v>
      </c>
      <c r="J17414" s="43">
        <v>2.2163564320627327E-2</v>
      </c>
      <c r="K17414" s="43"/>
      <c r="L17414" s="43"/>
      <c r="M17414" s="34">
        <f t="shared" si="1804"/>
        <v>1.1543523083660067E-2</v>
      </c>
      <c r="N17414" s="56"/>
      <c r="O17414" s="56"/>
      <c r="P17414" s="56"/>
      <c r="Q17414" s="56"/>
      <c r="R17414" s="56"/>
    </row>
    <row r="17415" spans="1:18" ht="15.75" x14ac:dyDescent="0.25">
      <c r="A17415" s="11">
        <v>41985.770808854169</v>
      </c>
      <c r="B17415" s="12">
        <v>0.33</v>
      </c>
      <c r="C17415" s="12">
        <f t="shared" si="1801"/>
        <v>9.3445593780000014</v>
      </c>
      <c r="D17415" s="58">
        <f t="shared" si="1802"/>
        <v>8.7605244168750002E-3</v>
      </c>
      <c r="E17415" s="12">
        <f t="shared" si="1803"/>
        <v>0.42050517201000009</v>
      </c>
      <c r="F17415">
        <v>0.84</v>
      </c>
      <c r="G17415" s="12">
        <v>0.84</v>
      </c>
      <c r="H17415" s="43">
        <v>1.3748108835596184</v>
      </c>
      <c r="I17415" s="43">
        <v>12.847001934943501</v>
      </c>
      <c r="J17415" s="43">
        <v>2.3124603482898302E-2</v>
      </c>
      <c r="K17415" s="43"/>
      <c r="L17415" s="43"/>
      <c r="M17415" s="34">
        <f t="shared" si="1804"/>
        <v>1.2044064314009532E-2</v>
      </c>
      <c r="N17415" s="56"/>
      <c r="O17415" s="56"/>
      <c r="P17415" s="56"/>
      <c r="Q17415" s="56"/>
      <c r="R17415" s="56"/>
    </row>
    <row r="17416" spans="1:18" ht="15.75" x14ac:dyDescent="0.25">
      <c r="A17416" s="11">
        <v>41985.791642129632</v>
      </c>
      <c r="B17416" s="12">
        <v>0.33</v>
      </c>
      <c r="C17416" s="12">
        <f t="shared" si="1801"/>
        <v>9.3445593780000014</v>
      </c>
      <c r="D17416" s="58">
        <f t="shared" si="1802"/>
        <v>8.7605244168750002E-3</v>
      </c>
      <c r="E17416" s="12">
        <f t="shared" si="1803"/>
        <v>0.42050517201000009</v>
      </c>
      <c r="F17416">
        <v>0.84</v>
      </c>
      <c r="G17416" s="12">
        <v>0.84</v>
      </c>
      <c r="H17416" s="43">
        <v>1.3748108835596184</v>
      </c>
      <c r="I17416" s="43">
        <v>12.847001934943501</v>
      </c>
      <c r="J17416" s="43">
        <v>2.3124603482898302E-2</v>
      </c>
      <c r="K17416" s="43"/>
      <c r="L17416" s="43"/>
      <c r="M17416" s="34">
        <f t="shared" si="1804"/>
        <v>1.2044064314009532E-2</v>
      </c>
      <c r="N17416" s="56"/>
      <c r="O17416" s="56"/>
      <c r="P17416" s="56"/>
      <c r="Q17416" s="56"/>
      <c r="R17416" s="56"/>
    </row>
    <row r="17417" spans="1:18" ht="15.75" x14ac:dyDescent="0.25">
      <c r="A17417" s="11">
        <v>41985.812475405095</v>
      </c>
      <c r="B17417" s="12">
        <v>0.33</v>
      </c>
      <c r="C17417" s="12">
        <f t="shared" si="1801"/>
        <v>9.3445593780000014</v>
      </c>
      <c r="D17417" s="58">
        <f t="shared" si="1802"/>
        <v>8.7605244168750002E-3</v>
      </c>
      <c r="E17417" s="12">
        <f t="shared" si="1803"/>
        <v>0.42050517201000009</v>
      </c>
      <c r="F17417">
        <v>0.85</v>
      </c>
      <c r="G17417" s="12">
        <v>0.85</v>
      </c>
      <c r="H17417" s="43">
        <v>1.3890390270180002</v>
      </c>
      <c r="I17417" s="43">
        <v>12.979957666329051</v>
      </c>
      <c r="J17417" s="43">
        <v>2.336392379939229E-2</v>
      </c>
      <c r="K17417" s="43"/>
      <c r="L17417" s="43"/>
      <c r="M17417" s="34">
        <f t="shared" si="1804"/>
        <v>1.2168710312183485E-2</v>
      </c>
      <c r="N17417" s="56"/>
      <c r="O17417" s="56"/>
      <c r="P17417" s="56"/>
      <c r="Q17417" s="56"/>
      <c r="R17417" s="56"/>
    </row>
    <row r="17418" spans="1:18" ht="15.75" x14ac:dyDescent="0.25">
      <c r="A17418" s="11">
        <v>41985.833308680558</v>
      </c>
      <c r="B17418" s="12">
        <v>0.33</v>
      </c>
      <c r="C17418" s="12">
        <f t="shared" si="1801"/>
        <v>9.3445593780000014</v>
      </c>
      <c r="D17418" s="58">
        <f t="shared" si="1802"/>
        <v>8.7605244168750002E-3</v>
      </c>
      <c r="E17418" s="12">
        <f t="shared" si="1803"/>
        <v>0.42050517201000009</v>
      </c>
      <c r="F17418">
        <v>0.84</v>
      </c>
      <c r="G17418" s="12">
        <v>0.84</v>
      </c>
      <c r="H17418" s="43">
        <v>1.3748108835596184</v>
      </c>
      <c r="I17418" s="43">
        <v>12.847001934943501</v>
      </c>
      <c r="J17418" s="43">
        <v>2.3124603482898302E-2</v>
      </c>
      <c r="K17418" s="43"/>
      <c r="L17418" s="43"/>
      <c r="M17418" s="34">
        <f t="shared" si="1804"/>
        <v>1.2044064314009532E-2</v>
      </c>
      <c r="N17418" s="56"/>
      <c r="O17418" s="56"/>
      <c r="P17418" s="56"/>
      <c r="Q17418" s="56"/>
      <c r="R17418" s="56"/>
    </row>
    <row r="17419" spans="1:18" ht="15.75" x14ac:dyDescent="0.25">
      <c r="A17419" s="11">
        <v>41985.854141956021</v>
      </c>
      <c r="B17419" s="12">
        <v>0.33</v>
      </c>
      <c r="C17419" s="12">
        <f t="shared" si="1801"/>
        <v>9.3445593780000014</v>
      </c>
      <c r="D17419" s="58">
        <f t="shared" si="1802"/>
        <v>8.7605244168750002E-3</v>
      </c>
      <c r="E17419" s="12">
        <f t="shared" si="1803"/>
        <v>0.42050517201000009</v>
      </c>
      <c r="F17419">
        <v>0.82</v>
      </c>
      <c r="G17419" s="12">
        <v>0.82</v>
      </c>
      <c r="H17419" s="43">
        <v>1.3462881843211787</v>
      </c>
      <c r="I17419" s="43">
        <v>12.580469878289065</v>
      </c>
      <c r="J17419" s="43">
        <v>2.2644845780920315E-2</v>
      </c>
      <c r="K17419" s="43"/>
      <c r="L17419" s="43"/>
      <c r="M17419" s="34">
        <f t="shared" si="1804"/>
        <v>1.1794190510895997E-2</v>
      </c>
      <c r="N17419" s="56"/>
      <c r="O17419" s="56"/>
      <c r="P17419" s="56"/>
      <c r="Q17419" s="56"/>
      <c r="R17419" s="56"/>
    </row>
    <row r="17420" spans="1:18" ht="15.75" x14ac:dyDescent="0.25">
      <c r="A17420" s="11">
        <v>41985.874975231483</v>
      </c>
      <c r="B17420" s="12">
        <v>0.33</v>
      </c>
      <c r="C17420" s="12">
        <f t="shared" si="1801"/>
        <v>9.3445593780000014</v>
      </c>
      <c r="D17420" s="58">
        <f t="shared" si="1802"/>
        <v>8.7605244168750002E-3</v>
      </c>
      <c r="E17420" s="12">
        <f t="shared" si="1803"/>
        <v>0.42050517201000009</v>
      </c>
      <c r="F17420">
        <v>0.83</v>
      </c>
      <c r="G17420" s="12">
        <v>0.83</v>
      </c>
      <c r="H17420" s="43">
        <v>1.360560702752708</v>
      </c>
      <c r="I17420" s="43">
        <v>12.71384027424609</v>
      </c>
      <c r="J17420" s="43">
        <v>2.288491249364296E-2</v>
      </c>
      <c r="K17420" s="43"/>
      <c r="L17420" s="43"/>
      <c r="M17420" s="34">
        <f t="shared" si="1804"/>
        <v>1.1919225257105709E-2</v>
      </c>
      <c r="N17420" s="56"/>
      <c r="O17420" s="56"/>
      <c r="P17420" s="56"/>
      <c r="Q17420" s="56"/>
      <c r="R17420" s="56"/>
    </row>
    <row r="17421" spans="1:18" ht="15.75" x14ac:dyDescent="0.25">
      <c r="A17421" s="11">
        <v>41985.895808506946</v>
      </c>
      <c r="B17421" s="12">
        <v>0.3</v>
      </c>
      <c r="C17421" s="12">
        <f t="shared" si="1801"/>
        <v>8.4950539799999998</v>
      </c>
      <c r="D17421" s="58">
        <f t="shared" si="1802"/>
        <v>7.9641131062499985E-3</v>
      </c>
      <c r="E17421" s="12">
        <f t="shared" si="1803"/>
        <v>0.38227742910000001</v>
      </c>
      <c r="F17421">
        <v>0.84</v>
      </c>
      <c r="G17421" s="12">
        <v>0.84</v>
      </c>
      <c r="H17421" s="43">
        <v>1.3748108835596184</v>
      </c>
      <c r="I17421" s="43">
        <v>11.679092668130453</v>
      </c>
      <c r="J17421" s="43">
        <v>2.1022366802634817E-2</v>
      </c>
      <c r="K17421" s="43"/>
      <c r="L17421" s="43"/>
      <c r="M17421" s="34">
        <f t="shared" si="1804"/>
        <v>1.0949149376372301E-2</v>
      </c>
      <c r="N17421" s="56"/>
      <c r="O17421" s="56"/>
      <c r="P17421" s="56"/>
      <c r="Q17421" s="56"/>
      <c r="R17421" s="56"/>
    </row>
    <row r="17422" spans="1:18" ht="15.75" x14ac:dyDescent="0.25">
      <c r="A17422" s="11">
        <v>41985.916641782409</v>
      </c>
      <c r="B17422" s="12">
        <v>0.3</v>
      </c>
      <c r="C17422" s="12">
        <f t="shared" si="1801"/>
        <v>8.4950539799999998</v>
      </c>
      <c r="D17422" s="58">
        <f t="shared" si="1802"/>
        <v>7.9641131062499985E-3</v>
      </c>
      <c r="E17422" s="12">
        <f t="shared" si="1803"/>
        <v>0.38227742910000001</v>
      </c>
      <c r="F17422">
        <v>0.82</v>
      </c>
      <c r="G17422" s="12">
        <v>0.82</v>
      </c>
      <c r="H17422" s="43">
        <v>1.3462881843211787</v>
      </c>
      <c r="I17422" s="43">
        <v>11.436790798444603</v>
      </c>
      <c r="J17422" s="43">
        <v>2.0586223437200284E-2</v>
      </c>
      <c r="K17422" s="43"/>
      <c r="L17422" s="43"/>
      <c r="M17422" s="34">
        <f t="shared" si="1804"/>
        <v>1.0721991373541814E-2</v>
      </c>
      <c r="N17422" s="56"/>
      <c r="O17422" s="56"/>
      <c r="P17422" s="56"/>
      <c r="Q17422" s="56"/>
      <c r="R17422" s="56"/>
    </row>
    <row r="17423" spans="1:18" ht="15.75" x14ac:dyDescent="0.25">
      <c r="A17423" s="11">
        <v>41985.937475057872</v>
      </c>
      <c r="B17423" s="12">
        <v>0.33</v>
      </c>
      <c r="C17423" s="12">
        <f t="shared" si="1801"/>
        <v>9.3445593780000014</v>
      </c>
      <c r="D17423" s="58">
        <f t="shared" si="1802"/>
        <v>8.7605244168750002E-3</v>
      </c>
      <c r="E17423" s="12">
        <f t="shared" si="1803"/>
        <v>0.42050517201000009</v>
      </c>
      <c r="F17423">
        <v>0.83</v>
      </c>
      <c r="G17423" s="12">
        <v>0.83</v>
      </c>
      <c r="H17423" s="43">
        <v>1.360560702752708</v>
      </c>
      <c r="I17423" s="43">
        <v>12.71384027424609</v>
      </c>
      <c r="J17423" s="43">
        <v>2.288491249364296E-2</v>
      </c>
      <c r="K17423" s="43"/>
      <c r="L17423" s="43"/>
      <c r="M17423" s="34">
        <f t="shared" si="1804"/>
        <v>1.1919225257105709E-2</v>
      </c>
      <c r="N17423" s="56"/>
      <c r="O17423" s="56"/>
      <c r="P17423" s="56"/>
      <c r="Q17423" s="56"/>
      <c r="R17423" s="56"/>
    </row>
    <row r="17424" spans="1:18" ht="15.75" x14ac:dyDescent="0.25">
      <c r="A17424" s="11">
        <v>41985.958308333335</v>
      </c>
      <c r="B17424" s="12">
        <v>0.3</v>
      </c>
      <c r="C17424" s="12">
        <f t="shared" si="1801"/>
        <v>8.4950539799999998</v>
      </c>
      <c r="D17424" s="58">
        <f t="shared" si="1802"/>
        <v>7.9641131062499985E-3</v>
      </c>
      <c r="E17424" s="12">
        <f t="shared" si="1803"/>
        <v>0.38227742910000001</v>
      </c>
      <c r="F17424">
        <v>0.83</v>
      </c>
      <c r="G17424" s="12">
        <v>0.83</v>
      </c>
      <c r="H17424" s="43">
        <v>1.360560702752708</v>
      </c>
      <c r="I17424" s="43">
        <v>11.558036612950989</v>
      </c>
      <c r="J17424" s="43">
        <v>2.0804465903311777E-2</v>
      </c>
      <c r="K17424" s="43"/>
      <c r="L17424" s="43"/>
      <c r="M17424" s="34">
        <f t="shared" si="1804"/>
        <v>1.0835659324641551E-2</v>
      </c>
      <c r="N17424" s="56"/>
      <c r="O17424" s="56"/>
      <c r="P17424" s="56"/>
      <c r="Q17424" s="56"/>
      <c r="R17424" s="56"/>
    </row>
    <row r="17425" spans="1:18" ht="15.75" x14ac:dyDescent="0.25">
      <c r="A17425" s="11">
        <v>41985.979141608797</v>
      </c>
      <c r="B17425" s="12">
        <v>0.3</v>
      </c>
      <c r="C17425" s="12">
        <f t="shared" si="1801"/>
        <v>8.4950539799999998</v>
      </c>
      <c r="D17425" s="58">
        <f t="shared" si="1802"/>
        <v>7.9641131062499985E-3</v>
      </c>
      <c r="E17425" s="12">
        <f t="shared" si="1803"/>
        <v>0.38227742910000001</v>
      </c>
      <c r="F17425">
        <v>0.8</v>
      </c>
      <c r="G17425" s="12">
        <v>0.8</v>
      </c>
      <c r="H17425" s="43">
        <v>1.3176748941449556</v>
      </c>
      <c r="I17425" s="43">
        <v>11.193719353852185</v>
      </c>
      <c r="J17425" s="43">
        <v>2.0148694836933934E-2</v>
      </c>
      <c r="K17425" s="43"/>
      <c r="L17425" s="43"/>
      <c r="M17425" s="34">
        <f t="shared" si="1804"/>
        <v>1.0494111894236425E-2</v>
      </c>
      <c r="N17425" s="56"/>
      <c r="O17425" s="56"/>
      <c r="P17425" s="56"/>
      <c r="Q17425" s="56"/>
      <c r="R17425" s="56"/>
    </row>
    <row r="17426" spans="1:18" ht="15.75" x14ac:dyDescent="0.25">
      <c r="A17426" s="11">
        <v>41985.99997488426</v>
      </c>
      <c r="B17426" s="12">
        <v>0.3</v>
      </c>
      <c r="C17426" s="12">
        <f t="shared" si="1801"/>
        <v>8.4950539799999998</v>
      </c>
      <c r="D17426" s="58">
        <f t="shared" si="1802"/>
        <v>7.9641131062499985E-3</v>
      </c>
      <c r="E17426" s="12">
        <f t="shared" si="1803"/>
        <v>0.38227742910000001</v>
      </c>
      <c r="F17426">
        <v>0.8</v>
      </c>
      <c r="G17426" s="12">
        <v>0.8</v>
      </c>
      <c r="H17426" s="43">
        <v>1.3176748941449556</v>
      </c>
      <c r="I17426" s="43">
        <v>11.193719353852185</v>
      </c>
      <c r="J17426" s="43">
        <v>2.0148694836933934E-2</v>
      </c>
      <c r="K17426" s="43">
        <f>SUM(J17426:J17473)</f>
        <v>0.99941102448977315</v>
      </c>
      <c r="L17426" s="43"/>
      <c r="M17426" s="34">
        <f t="shared" si="1804"/>
        <v>1.0494111894236425E-2</v>
      </c>
      <c r="N17426" s="43">
        <f>AVERAGE(E17426:E17473)</f>
        <v>0.39502001006999993</v>
      </c>
      <c r="O17426" s="43">
        <f>AVERAGE(E17426:E17473)</f>
        <v>0.39502001006999993</v>
      </c>
      <c r="P17426" s="43">
        <f>MAX(E17426:E17473)</f>
        <v>0.42050517201000009</v>
      </c>
      <c r="Q17426" s="56"/>
      <c r="R17426" s="56"/>
    </row>
    <row r="17427" spans="1:18" ht="15.75" x14ac:dyDescent="0.25">
      <c r="A17427" s="11">
        <v>41986.020808159723</v>
      </c>
      <c r="B17427" s="12">
        <v>0.3</v>
      </c>
      <c r="C17427" s="12">
        <f t="shared" si="1801"/>
        <v>8.4950539799999998</v>
      </c>
      <c r="D17427" s="58">
        <f t="shared" si="1802"/>
        <v>7.9641131062499985E-3</v>
      </c>
      <c r="E17427" s="12">
        <f t="shared" si="1803"/>
        <v>0.38227742910000001</v>
      </c>
      <c r="F17427">
        <v>0.81</v>
      </c>
      <c r="G17427" s="12">
        <v>0.81</v>
      </c>
      <c r="H17427" s="43">
        <v>1.3319930201823376</v>
      </c>
      <c r="I17427" s="43">
        <v>11.315352607432187</v>
      </c>
      <c r="J17427" s="43">
        <v>2.0367634693377934E-2</v>
      </c>
      <c r="K17427" s="43"/>
      <c r="L17427" s="43"/>
      <c r="M17427" s="34">
        <f t="shared" si="1804"/>
        <v>1.0608143069467675E-2</v>
      </c>
      <c r="N17427" s="56"/>
      <c r="O17427" s="56"/>
      <c r="P17427" s="56"/>
      <c r="Q17427" s="56"/>
      <c r="R17427" s="56"/>
    </row>
    <row r="17428" spans="1:18" ht="15.75" x14ac:dyDescent="0.25">
      <c r="A17428" s="11">
        <v>41986.041641435186</v>
      </c>
      <c r="B17428" s="12">
        <v>0.3</v>
      </c>
      <c r="C17428" s="12">
        <f t="shared" si="1801"/>
        <v>8.4950539799999998</v>
      </c>
      <c r="D17428" s="58">
        <f t="shared" si="1802"/>
        <v>7.9641131062499985E-3</v>
      </c>
      <c r="E17428" s="12">
        <f t="shared" si="1803"/>
        <v>0.38227742910000001</v>
      </c>
      <c r="F17428">
        <v>0.83</v>
      </c>
      <c r="G17428" s="12">
        <v>0.83</v>
      </c>
      <c r="H17428" s="43">
        <v>1.360560702752708</v>
      </c>
      <c r="I17428" s="43">
        <v>11.558036612950989</v>
      </c>
      <c r="J17428" s="43">
        <v>2.0804465903311777E-2</v>
      </c>
      <c r="K17428" s="43"/>
      <c r="L17428" s="43">
        <f>K17428/1.92</f>
        <v>0</v>
      </c>
      <c r="M17428" s="34">
        <f t="shared" si="1804"/>
        <v>1.0835659324641551E-2</v>
      </c>
      <c r="N17428" s="56"/>
      <c r="O17428" s="56"/>
      <c r="P17428" s="56"/>
      <c r="Q17428" s="56"/>
      <c r="R17428" s="56"/>
    </row>
    <row r="17429" spans="1:18" ht="15.75" x14ac:dyDescent="0.25">
      <c r="A17429" s="11">
        <v>41986.062474710649</v>
      </c>
      <c r="B17429" s="12">
        <v>0.33</v>
      </c>
      <c r="C17429" s="12">
        <f t="shared" si="1801"/>
        <v>9.3445593780000014</v>
      </c>
      <c r="D17429" s="58">
        <f t="shared" si="1802"/>
        <v>8.7605244168750002E-3</v>
      </c>
      <c r="E17429" s="12">
        <f t="shared" si="1803"/>
        <v>0.42050517201000009</v>
      </c>
      <c r="F17429">
        <v>0.81</v>
      </c>
      <c r="G17429" s="12">
        <v>0.81</v>
      </c>
      <c r="H17429" s="43">
        <v>1.3319930201823376</v>
      </c>
      <c r="I17429" s="43">
        <v>12.446887868175407</v>
      </c>
      <c r="J17429" s="43">
        <v>2.2404398162715732E-2</v>
      </c>
      <c r="K17429" s="43"/>
      <c r="L17429" s="43"/>
      <c r="M17429" s="34">
        <f t="shared" si="1804"/>
        <v>1.1668957376414444E-2</v>
      </c>
      <c r="N17429" s="56"/>
      <c r="O17429" s="56"/>
      <c r="P17429" s="56"/>
      <c r="Q17429" s="56"/>
      <c r="R17429" s="56"/>
    </row>
    <row r="17430" spans="1:18" ht="15.75" x14ac:dyDescent="0.25">
      <c r="A17430" s="11">
        <v>41986.083307986111</v>
      </c>
      <c r="B17430" s="12">
        <v>0.3</v>
      </c>
      <c r="C17430" s="12">
        <f t="shared" si="1801"/>
        <v>8.4950539799999998</v>
      </c>
      <c r="D17430" s="58">
        <f t="shared" si="1802"/>
        <v>7.9641131062499985E-3</v>
      </c>
      <c r="E17430" s="12">
        <f t="shared" si="1803"/>
        <v>0.38227742910000001</v>
      </c>
      <c r="F17430">
        <v>0.84</v>
      </c>
      <c r="G17430" s="12">
        <v>0.84</v>
      </c>
      <c r="H17430" s="43">
        <v>1.3748108835596184</v>
      </c>
      <c r="I17430" s="43">
        <v>11.679092668130453</v>
      </c>
      <c r="J17430" s="43">
        <v>2.1022366802634817E-2</v>
      </c>
      <c r="K17430" s="43"/>
      <c r="L17430" s="43"/>
      <c r="M17430" s="34">
        <f t="shared" si="1804"/>
        <v>1.0949149376372301E-2</v>
      </c>
      <c r="N17430" s="56"/>
      <c r="O17430" s="56"/>
      <c r="P17430" s="56"/>
      <c r="Q17430" s="56"/>
      <c r="R17430" s="56"/>
    </row>
    <row r="17431" spans="1:18" ht="15.75" x14ac:dyDescent="0.25">
      <c r="A17431" s="11">
        <v>41986.104141261574</v>
      </c>
      <c r="B17431" s="12">
        <v>0.3</v>
      </c>
      <c r="C17431" s="12">
        <f t="shared" si="1801"/>
        <v>8.4950539799999998</v>
      </c>
      <c r="D17431" s="58">
        <f t="shared" si="1802"/>
        <v>7.9641131062499985E-3</v>
      </c>
      <c r="E17431" s="12">
        <f t="shared" si="1803"/>
        <v>0.38227742910000001</v>
      </c>
      <c r="F17431">
        <v>0.86</v>
      </c>
      <c r="G17431" s="12">
        <v>0.86</v>
      </c>
      <c r="H17431" s="43">
        <v>1.4032454258846152</v>
      </c>
      <c r="I17431" s="43">
        <v>11.920645640077895</v>
      </c>
      <c r="J17431" s="43">
        <v>2.1457162152140212E-2</v>
      </c>
      <c r="K17431" s="43"/>
      <c r="L17431" s="43"/>
      <c r="M17431" s="34">
        <f t="shared" si="1804"/>
        <v>1.1175605287573028E-2</v>
      </c>
      <c r="N17431" s="56"/>
      <c r="O17431" s="56"/>
      <c r="P17431" s="56"/>
      <c r="Q17431" s="56"/>
      <c r="R17431" s="56"/>
    </row>
    <row r="17432" spans="1:18" ht="15.75" x14ac:dyDescent="0.25">
      <c r="A17432" s="11">
        <v>41986.124974537037</v>
      </c>
      <c r="B17432" s="12">
        <v>0.3</v>
      </c>
      <c r="C17432" s="12">
        <f t="shared" si="1801"/>
        <v>8.4950539799999998</v>
      </c>
      <c r="D17432" s="58">
        <f t="shared" si="1802"/>
        <v>7.9641131062499985E-3</v>
      </c>
      <c r="E17432" s="12">
        <f t="shared" si="1803"/>
        <v>0.38227742910000001</v>
      </c>
      <c r="F17432">
        <v>0.79</v>
      </c>
      <c r="G17432" s="12">
        <v>0.79</v>
      </c>
      <c r="H17432" s="43">
        <v>1.3033334815917315</v>
      </c>
      <c r="I17432" s="43">
        <v>11.071888280063094</v>
      </c>
      <c r="J17432" s="43">
        <v>1.9929398904113566E-2</v>
      </c>
      <c r="K17432" s="43"/>
      <c r="L17432" s="43"/>
      <c r="M17432" s="34">
        <f t="shared" si="1804"/>
        <v>1.037989526255915E-2</v>
      </c>
      <c r="N17432" s="56"/>
      <c r="O17432" s="56"/>
      <c r="P17432" s="56"/>
      <c r="Q17432" s="56"/>
      <c r="R17432" s="56"/>
    </row>
    <row r="17433" spans="1:18" ht="15.75" x14ac:dyDescent="0.25">
      <c r="A17433" s="11">
        <v>41986.1458078125</v>
      </c>
      <c r="B17433" s="12">
        <v>0.3</v>
      </c>
      <c r="C17433" s="12">
        <f t="shared" si="1801"/>
        <v>8.4950539799999998</v>
      </c>
      <c r="D17433" s="58">
        <f t="shared" si="1802"/>
        <v>7.9641131062499985E-3</v>
      </c>
      <c r="E17433" s="12">
        <f t="shared" si="1803"/>
        <v>0.38227742910000001</v>
      </c>
      <c r="F17433">
        <v>0.77</v>
      </c>
      <c r="G17433" s="12">
        <v>0.77</v>
      </c>
      <c r="H17433" s="43">
        <v>1.274579454315572</v>
      </c>
      <c r="I17433" s="43">
        <v>10.827621266209727</v>
      </c>
      <c r="J17433" s="43">
        <v>1.9489718279177507E-2</v>
      </c>
      <c r="K17433" s="43"/>
      <c r="L17433" s="43"/>
      <c r="M17433" s="34">
        <f t="shared" si="1804"/>
        <v>1.0150894937071619E-2</v>
      </c>
      <c r="N17433" s="56"/>
      <c r="O17433" s="56"/>
      <c r="P17433" s="56"/>
      <c r="Q17433" s="56"/>
      <c r="R17433" s="56"/>
    </row>
    <row r="17434" spans="1:18" ht="15.75" x14ac:dyDescent="0.25">
      <c r="A17434" s="11">
        <v>41986.166641087962</v>
      </c>
      <c r="B17434" s="12">
        <v>0.3</v>
      </c>
      <c r="C17434" s="12">
        <f t="shared" si="1801"/>
        <v>8.4950539799999998</v>
      </c>
      <c r="D17434" s="58">
        <f t="shared" si="1802"/>
        <v>7.9641131062499985E-3</v>
      </c>
      <c r="E17434" s="12">
        <f t="shared" si="1803"/>
        <v>0.38227742910000001</v>
      </c>
      <c r="F17434">
        <v>0.76</v>
      </c>
      <c r="G17434" s="12">
        <v>0.76</v>
      </c>
      <c r="H17434" s="43">
        <v>1.2601661451305766</v>
      </c>
      <c r="I17434" s="43">
        <v>10.705179426652762</v>
      </c>
      <c r="J17434" s="43">
        <v>1.9269322967974969E-2</v>
      </c>
      <c r="K17434" s="43"/>
      <c r="L17434" s="43"/>
      <c r="M17434" s="34">
        <f t="shared" si="1804"/>
        <v>1.0036105712486964E-2</v>
      </c>
      <c r="N17434" s="56"/>
      <c r="O17434" s="56"/>
      <c r="P17434" s="56"/>
      <c r="Q17434" s="56"/>
      <c r="R17434" s="56"/>
    </row>
    <row r="17435" spans="1:18" ht="15.75" x14ac:dyDescent="0.25">
      <c r="A17435" s="11">
        <v>41986.187474363425</v>
      </c>
      <c r="B17435" s="12">
        <v>0.3</v>
      </c>
      <c r="C17435" s="12">
        <f t="shared" si="1801"/>
        <v>8.4950539799999998</v>
      </c>
      <c r="D17435" s="58">
        <f t="shared" si="1802"/>
        <v>7.9641131062499985E-3</v>
      </c>
      <c r="E17435" s="12">
        <f t="shared" si="1803"/>
        <v>0.38227742910000001</v>
      </c>
      <c r="F17435">
        <v>0.76</v>
      </c>
      <c r="G17435" s="12">
        <v>0.76</v>
      </c>
      <c r="H17435" s="43">
        <v>1.2601661451305766</v>
      </c>
      <c r="I17435" s="43">
        <v>10.705179426652762</v>
      </c>
      <c r="J17435" s="43">
        <v>1.9269322967974969E-2</v>
      </c>
      <c r="K17435" s="43"/>
      <c r="L17435" s="43"/>
      <c r="M17435" s="34">
        <f t="shared" si="1804"/>
        <v>1.0036105712486964E-2</v>
      </c>
      <c r="N17435" s="56"/>
      <c r="O17435" s="56"/>
      <c r="P17435" s="56"/>
      <c r="Q17435" s="56"/>
      <c r="R17435" s="56"/>
    </row>
    <row r="17436" spans="1:18" ht="15.75" x14ac:dyDescent="0.25">
      <c r="A17436" s="11">
        <v>41986.208307638888</v>
      </c>
      <c r="B17436" s="12">
        <v>0.3</v>
      </c>
      <c r="C17436" s="12">
        <f t="shared" si="1801"/>
        <v>8.4950539799999998</v>
      </c>
      <c r="D17436" s="58">
        <f t="shared" si="1802"/>
        <v>7.9641131062499985E-3</v>
      </c>
      <c r="E17436" s="12">
        <f t="shared" si="1803"/>
        <v>0.38227742910000001</v>
      </c>
      <c r="F17436">
        <v>0.75</v>
      </c>
      <c r="G17436" s="12">
        <v>0.75</v>
      </c>
      <c r="H17436" s="43">
        <v>1.2457281597439469</v>
      </c>
      <c r="I17436" s="43">
        <v>10.582527961430891</v>
      </c>
      <c r="J17436" s="43">
        <v>1.9048550330575603E-2</v>
      </c>
      <c r="K17436" s="43"/>
      <c r="L17436" s="43"/>
      <c r="M17436" s="34">
        <f t="shared" si="1804"/>
        <v>9.9211199638414606E-3</v>
      </c>
      <c r="N17436" s="56"/>
      <c r="O17436" s="56"/>
      <c r="P17436" s="56"/>
      <c r="Q17436" s="56"/>
      <c r="R17436" s="56"/>
    </row>
    <row r="17437" spans="1:18" ht="15.75" x14ac:dyDescent="0.25">
      <c r="A17437" s="11">
        <v>41986.229140914351</v>
      </c>
      <c r="B17437" s="12">
        <v>0.3</v>
      </c>
      <c r="C17437" s="12">
        <f t="shared" si="1801"/>
        <v>8.4950539799999998</v>
      </c>
      <c r="D17437" s="58">
        <f t="shared" si="1802"/>
        <v>7.9641131062499985E-3</v>
      </c>
      <c r="E17437" s="12">
        <f t="shared" si="1803"/>
        <v>0.38227742910000001</v>
      </c>
      <c r="F17437">
        <v>0.78</v>
      </c>
      <c r="G17437" s="12">
        <v>0.78</v>
      </c>
      <c r="H17437" s="43">
        <v>1.2889684491451403</v>
      </c>
      <c r="I17437" s="43">
        <v>10.949856554004851</v>
      </c>
      <c r="J17437" s="43">
        <v>1.9709741797208729E-2</v>
      </c>
      <c r="K17437" s="43"/>
      <c r="L17437" s="43"/>
      <c r="M17437" s="34">
        <f t="shared" si="1804"/>
        <v>1.0265490519379547E-2</v>
      </c>
      <c r="N17437" s="56"/>
      <c r="O17437" s="56"/>
      <c r="P17437" s="56"/>
      <c r="Q17437" s="56"/>
      <c r="R17437" s="56"/>
    </row>
    <row r="17438" spans="1:18" ht="15.75" x14ac:dyDescent="0.25">
      <c r="A17438" s="11">
        <v>41986.249974189814</v>
      </c>
      <c r="B17438" s="12">
        <v>0.3</v>
      </c>
      <c r="C17438" s="12">
        <f t="shared" si="1801"/>
        <v>8.4950539799999998</v>
      </c>
      <c r="D17438" s="58">
        <f t="shared" si="1802"/>
        <v>7.9641131062499985E-3</v>
      </c>
      <c r="E17438" s="12">
        <f t="shared" si="1803"/>
        <v>0.38227742910000001</v>
      </c>
      <c r="F17438">
        <v>0.79</v>
      </c>
      <c r="G17438" s="12">
        <v>0.79</v>
      </c>
      <c r="H17438" s="43">
        <v>1.3033334815917315</v>
      </c>
      <c r="I17438" s="43">
        <v>11.071888280063094</v>
      </c>
      <c r="J17438" s="43">
        <v>1.9929398904113566E-2</v>
      </c>
      <c r="K17438" s="43"/>
      <c r="L17438" s="43"/>
      <c r="M17438" s="34">
        <f t="shared" si="1804"/>
        <v>1.037989526255915E-2</v>
      </c>
      <c r="N17438" s="56"/>
      <c r="O17438" s="56"/>
      <c r="P17438" s="56"/>
      <c r="Q17438" s="56"/>
      <c r="R17438" s="56"/>
    </row>
    <row r="17439" spans="1:18" ht="15.75" x14ac:dyDescent="0.25">
      <c r="A17439" s="11">
        <v>41986.270807465276</v>
      </c>
      <c r="B17439" s="12">
        <v>0.3</v>
      </c>
      <c r="C17439" s="12">
        <f t="shared" si="1801"/>
        <v>8.4950539799999998</v>
      </c>
      <c r="D17439" s="58">
        <f t="shared" si="1802"/>
        <v>7.9641131062499985E-3</v>
      </c>
      <c r="E17439" s="12">
        <f t="shared" si="1803"/>
        <v>0.38227742910000001</v>
      </c>
      <c r="F17439">
        <v>0.77</v>
      </c>
      <c r="G17439" s="12">
        <v>0.77</v>
      </c>
      <c r="H17439" s="43">
        <v>1.274579454315572</v>
      </c>
      <c r="I17439" s="43">
        <v>10.827621266209727</v>
      </c>
      <c r="J17439" s="43">
        <v>1.9489718279177507E-2</v>
      </c>
      <c r="K17439" s="43"/>
      <c r="L17439" s="43"/>
      <c r="M17439" s="34">
        <f t="shared" si="1804"/>
        <v>1.0150894937071619E-2</v>
      </c>
      <c r="N17439" s="56"/>
      <c r="O17439" s="56"/>
      <c r="P17439" s="56"/>
      <c r="Q17439" s="56"/>
      <c r="R17439" s="56"/>
    </row>
    <row r="17440" spans="1:18" ht="15.75" x14ac:dyDescent="0.25">
      <c r="A17440" s="11">
        <v>41986.291640740739</v>
      </c>
      <c r="B17440" s="12">
        <v>0.3</v>
      </c>
      <c r="C17440" s="12">
        <f t="shared" si="1801"/>
        <v>8.4950539799999998</v>
      </c>
      <c r="D17440" s="58">
        <f t="shared" si="1802"/>
        <v>7.9641131062499985E-3</v>
      </c>
      <c r="E17440" s="12">
        <f t="shared" si="1803"/>
        <v>0.38227742910000001</v>
      </c>
      <c r="F17440">
        <v>0.79</v>
      </c>
      <c r="G17440" s="12">
        <v>0.79</v>
      </c>
      <c r="H17440" s="43">
        <v>1.3033334815917315</v>
      </c>
      <c r="I17440" s="43">
        <v>11.071888280063094</v>
      </c>
      <c r="J17440" s="43">
        <v>1.9929398904113566E-2</v>
      </c>
      <c r="K17440" s="43"/>
      <c r="L17440" s="43"/>
      <c r="M17440" s="34">
        <f t="shared" si="1804"/>
        <v>1.037989526255915E-2</v>
      </c>
      <c r="N17440" s="56"/>
      <c r="O17440" s="56"/>
      <c r="P17440" s="56"/>
      <c r="Q17440" s="56"/>
      <c r="R17440" s="56"/>
    </row>
    <row r="17441" spans="1:18" ht="15.75" x14ac:dyDescent="0.25">
      <c r="A17441" s="11">
        <v>41986.312474016202</v>
      </c>
      <c r="B17441" s="12">
        <v>0.33</v>
      </c>
      <c r="C17441" s="12">
        <f t="shared" si="1801"/>
        <v>9.3445593780000014</v>
      </c>
      <c r="D17441" s="58">
        <f t="shared" si="1802"/>
        <v>8.7605244168750002E-3</v>
      </c>
      <c r="E17441" s="12">
        <f t="shared" si="1803"/>
        <v>0.42050517201000009</v>
      </c>
      <c r="F17441">
        <v>0.78</v>
      </c>
      <c r="G17441" s="12">
        <v>0.78</v>
      </c>
      <c r="H17441" s="43">
        <v>1.2889684491451403</v>
      </c>
      <c r="I17441" s="43">
        <v>12.044842209405338</v>
      </c>
      <c r="J17441" s="43">
        <v>2.1680715976929606E-2</v>
      </c>
      <c r="K17441" s="43"/>
      <c r="L17441" s="43"/>
      <c r="M17441" s="34">
        <f t="shared" si="1804"/>
        <v>1.1292039571317504E-2</v>
      </c>
      <c r="N17441" s="56"/>
      <c r="O17441" s="56"/>
      <c r="P17441" s="56"/>
      <c r="Q17441" s="56"/>
      <c r="R17441" s="56"/>
    </row>
    <row r="17442" spans="1:18" ht="15.75" x14ac:dyDescent="0.25">
      <c r="A17442" s="11">
        <v>41986.333307291665</v>
      </c>
      <c r="B17442" s="12">
        <v>0.33</v>
      </c>
      <c r="C17442" s="12">
        <f t="shared" ref="C17442:C17505" si="1805">B17442*28.3168466</f>
        <v>9.3445593780000014</v>
      </c>
      <c r="D17442" s="58">
        <f t="shared" si="1802"/>
        <v>8.7605244168750002E-3</v>
      </c>
      <c r="E17442" s="12">
        <f t="shared" si="1803"/>
        <v>0.42050517201000009</v>
      </c>
      <c r="F17442">
        <v>0.85</v>
      </c>
      <c r="G17442" s="12">
        <v>0.85</v>
      </c>
      <c r="H17442" s="43">
        <v>1.3890390270180002</v>
      </c>
      <c r="I17442" s="43">
        <v>12.979957666329051</v>
      </c>
      <c r="J17442" s="43">
        <v>2.336392379939229E-2</v>
      </c>
      <c r="K17442" s="43"/>
      <c r="L17442" s="43"/>
      <c r="M17442" s="34">
        <f t="shared" si="1804"/>
        <v>1.2168710312183485E-2</v>
      </c>
      <c r="N17442" s="56"/>
      <c r="O17442" s="56"/>
      <c r="P17442" s="56"/>
      <c r="Q17442" s="56"/>
      <c r="R17442" s="56"/>
    </row>
    <row r="17443" spans="1:18" ht="15.75" x14ac:dyDescent="0.25">
      <c r="A17443" s="11">
        <v>41986.354140567128</v>
      </c>
      <c r="B17443" s="12">
        <v>0.3</v>
      </c>
      <c r="C17443" s="12">
        <f t="shared" si="1805"/>
        <v>8.4950539799999998</v>
      </c>
      <c r="D17443" s="58">
        <f t="shared" si="1802"/>
        <v>7.9641131062499985E-3</v>
      </c>
      <c r="E17443" s="12">
        <f t="shared" si="1803"/>
        <v>0.38227742910000001</v>
      </c>
      <c r="F17443">
        <v>0.78</v>
      </c>
      <c r="G17443" s="12">
        <v>0.78</v>
      </c>
      <c r="H17443" s="43">
        <v>1.2889684491451403</v>
      </c>
      <c r="I17443" s="43">
        <v>10.949856554004851</v>
      </c>
      <c r="J17443" s="43">
        <v>1.9709741797208729E-2</v>
      </c>
      <c r="K17443" s="43"/>
      <c r="L17443" s="43"/>
      <c r="M17443" s="34">
        <f t="shared" si="1804"/>
        <v>1.0265490519379547E-2</v>
      </c>
      <c r="N17443" s="56"/>
      <c r="O17443" s="56"/>
      <c r="P17443" s="56"/>
      <c r="Q17443" s="56"/>
      <c r="R17443" s="56"/>
    </row>
    <row r="17444" spans="1:18" ht="15.75" x14ac:dyDescent="0.25">
      <c r="A17444" s="11">
        <v>41986.37497384259</v>
      </c>
      <c r="B17444" s="12">
        <v>0.3</v>
      </c>
      <c r="C17444" s="12">
        <f t="shared" si="1805"/>
        <v>8.4950539799999998</v>
      </c>
      <c r="D17444" s="58">
        <f t="shared" si="1802"/>
        <v>7.9641131062499985E-3</v>
      </c>
      <c r="E17444" s="12">
        <f t="shared" si="1803"/>
        <v>0.38227742910000001</v>
      </c>
      <c r="F17444">
        <v>0.77</v>
      </c>
      <c r="G17444" s="12">
        <v>0.77</v>
      </c>
      <c r="H17444" s="43">
        <v>1.274579454315572</v>
      </c>
      <c r="I17444" s="43">
        <v>10.827621266209727</v>
      </c>
      <c r="J17444" s="43">
        <v>1.9489718279177507E-2</v>
      </c>
      <c r="K17444" s="43"/>
      <c r="L17444" s="43"/>
      <c r="M17444" s="34">
        <f t="shared" si="1804"/>
        <v>1.0150894937071619E-2</v>
      </c>
      <c r="N17444" s="56"/>
      <c r="O17444" s="56"/>
      <c r="P17444" s="56"/>
      <c r="Q17444" s="56"/>
      <c r="R17444" s="56"/>
    </row>
    <row r="17445" spans="1:18" ht="15.75" x14ac:dyDescent="0.25">
      <c r="A17445" s="11">
        <v>41986.395807118053</v>
      </c>
      <c r="B17445" s="12">
        <v>0.3</v>
      </c>
      <c r="C17445" s="12">
        <f t="shared" si="1805"/>
        <v>8.4950539799999998</v>
      </c>
      <c r="D17445" s="58">
        <f t="shared" si="1802"/>
        <v>7.9641131062499985E-3</v>
      </c>
      <c r="E17445" s="12">
        <f t="shared" si="1803"/>
        <v>0.38227742910000001</v>
      </c>
      <c r="F17445">
        <v>0.78</v>
      </c>
      <c r="G17445" s="12">
        <v>0.78</v>
      </c>
      <c r="H17445" s="43">
        <v>1.2889684491451403</v>
      </c>
      <c r="I17445" s="43">
        <v>10.949856554004851</v>
      </c>
      <c r="J17445" s="43">
        <v>1.9709741797208729E-2</v>
      </c>
      <c r="K17445" s="43"/>
      <c r="L17445" s="43"/>
      <c r="M17445" s="34">
        <f t="shared" si="1804"/>
        <v>1.0265490519379547E-2</v>
      </c>
      <c r="N17445" s="56"/>
      <c r="O17445" s="56"/>
      <c r="P17445" s="56"/>
      <c r="Q17445" s="56"/>
      <c r="R17445" s="56"/>
    </row>
    <row r="17446" spans="1:18" ht="15.75" x14ac:dyDescent="0.25">
      <c r="A17446" s="11">
        <v>41986.416640393516</v>
      </c>
      <c r="B17446" s="12">
        <v>0.3</v>
      </c>
      <c r="C17446" s="12">
        <f t="shared" si="1805"/>
        <v>8.4950539799999998</v>
      </c>
      <c r="D17446" s="58">
        <f t="shared" ref="D17446:D17509" si="1806">C17446*1800*10^6/(1.92*10^12)</f>
        <v>7.9641131062499985E-3</v>
      </c>
      <c r="E17446" s="12">
        <f t="shared" ref="E17446:E17509" si="1807">C17446*86400*10^6/(1.92*10^12)</f>
        <v>0.38227742910000001</v>
      </c>
      <c r="F17446">
        <v>0.77</v>
      </c>
      <c r="G17446" s="12">
        <v>0.77</v>
      </c>
      <c r="H17446" s="43">
        <v>1.274579454315572</v>
      </c>
      <c r="I17446" s="43">
        <v>10.827621266209727</v>
      </c>
      <c r="J17446" s="43">
        <v>1.9489718279177507E-2</v>
      </c>
      <c r="K17446" s="43"/>
      <c r="L17446" s="43"/>
      <c r="M17446" s="34">
        <f t="shared" si="1804"/>
        <v>1.0150894937071619E-2</v>
      </c>
      <c r="N17446" s="56"/>
      <c r="O17446" s="56"/>
      <c r="P17446" s="56"/>
      <c r="Q17446" s="56"/>
      <c r="R17446" s="56"/>
    </row>
    <row r="17447" spans="1:18" ht="15.75" x14ac:dyDescent="0.25">
      <c r="A17447" s="11">
        <v>41986.437473668979</v>
      </c>
      <c r="B17447" s="12">
        <v>0.3</v>
      </c>
      <c r="C17447" s="12">
        <f t="shared" si="1805"/>
        <v>8.4950539799999998</v>
      </c>
      <c r="D17447" s="58">
        <f t="shared" si="1806"/>
        <v>7.9641131062499985E-3</v>
      </c>
      <c r="E17447" s="12">
        <f t="shared" si="1807"/>
        <v>0.38227742910000001</v>
      </c>
      <c r="F17447">
        <v>0.78</v>
      </c>
      <c r="G17447" s="12">
        <v>0.78</v>
      </c>
      <c r="H17447" s="43">
        <v>1.2889684491451403</v>
      </c>
      <c r="I17447" s="43">
        <v>10.949856554004851</v>
      </c>
      <c r="J17447" s="43">
        <v>1.9709741797208729E-2</v>
      </c>
      <c r="K17447" s="43"/>
      <c r="L17447" s="43"/>
      <c r="M17447" s="34">
        <f t="shared" si="1804"/>
        <v>1.0265490519379547E-2</v>
      </c>
      <c r="N17447" s="56"/>
      <c r="O17447" s="56"/>
      <c r="P17447" s="56"/>
      <c r="Q17447" s="56"/>
      <c r="R17447" s="56"/>
    </row>
    <row r="17448" spans="1:18" ht="15.75" x14ac:dyDescent="0.25">
      <c r="A17448" s="11">
        <v>41986.458306944442</v>
      </c>
      <c r="B17448" s="12">
        <v>0.3</v>
      </c>
      <c r="C17448" s="12">
        <f t="shared" si="1805"/>
        <v>8.4950539799999998</v>
      </c>
      <c r="D17448" s="58">
        <f t="shared" si="1806"/>
        <v>7.9641131062499985E-3</v>
      </c>
      <c r="E17448" s="12">
        <f t="shared" si="1807"/>
        <v>0.38227742910000001</v>
      </c>
      <c r="F17448">
        <v>0.76</v>
      </c>
      <c r="G17448" s="12">
        <v>0.76</v>
      </c>
      <c r="H17448" s="43">
        <v>1.2601661451305766</v>
      </c>
      <c r="I17448" s="43">
        <v>10.705179426652762</v>
      </c>
      <c r="J17448" s="43">
        <v>1.9269322967974969E-2</v>
      </c>
      <c r="K17448" s="43"/>
      <c r="L17448" s="43"/>
      <c r="M17448" s="34">
        <f t="shared" si="1804"/>
        <v>1.0036105712486964E-2</v>
      </c>
      <c r="N17448" s="56"/>
      <c r="O17448" s="56"/>
      <c r="P17448" s="56"/>
      <c r="Q17448" s="56"/>
      <c r="R17448" s="56"/>
    </row>
    <row r="17449" spans="1:18" ht="15.75" x14ac:dyDescent="0.25">
      <c r="A17449" s="11">
        <v>41986.479140219904</v>
      </c>
      <c r="B17449" s="12">
        <v>0.3</v>
      </c>
      <c r="C17449" s="12">
        <f t="shared" si="1805"/>
        <v>8.4950539799999998</v>
      </c>
      <c r="D17449" s="58">
        <f t="shared" si="1806"/>
        <v>7.9641131062499985E-3</v>
      </c>
      <c r="E17449" s="12">
        <f t="shared" si="1807"/>
        <v>0.38227742910000001</v>
      </c>
      <c r="F17449">
        <v>0.8</v>
      </c>
      <c r="G17449" s="12">
        <v>0.8</v>
      </c>
      <c r="H17449" s="43">
        <v>1.3176748941449556</v>
      </c>
      <c r="I17449" s="43">
        <v>11.193719353852185</v>
      </c>
      <c r="J17449" s="43">
        <v>2.0148694836933934E-2</v>
      </c>
      <c r="K17449" s="43"/>
      <c r="L17449" s="43"/>
      <c r="M17449" s="34">
        <f t="shared" si="1804"/>
        <v>1.0494111894236425E-2</v>
      </c>
      <c r="N17449" s="56"/>
      <c r="O17449" s="56"/>
      <c r="P17449" s="56"/>
      <c r="Q17449" s="56"/>
      <c r="R17449" s="56"/>
    </row>
    <row r="17450" spans="1:18" ht="15.75" x14ac:dyDescent="0.25">
      <c r="A17450" s="11">
        <v>41986.499973495367</v>
      </c>
      <c r="B17450" s="12">
        <v>0.3</v>
      </c>
      <c r="C17450" s="12">
        <f t="shared" si="1805"/>
        <v>8.4950539799999998</v>
      </c>
      <c r="D17450" s="58">
        <f t="shared" si="1806"/>
        <v>7.9641131062499985E-3</v>
      </c>
      <c r="E17450" s="12">
        <f t="shared" si="1807"/>
        <v>0.38227742910000001</v>
      </c>
      <c r="F17450">
        <v>0.77</v>
      </c>
      <c r="G17450" s="12">
        <v>0.77</v>
      </c>
      <c r="H17450" s="43">
        <v>1.274579454315572</v>
      </c>
      <c r="I17450" s="43">
        <v>10.827621266209727</v>
      </c>
      <c r="J17450" s="43">
        <v>1.9489718279177507E-2</v>
      </c>
      <c r="K17450" s="43"/>
      <c r="L17450" s="43"/>
      <c r="M17450" s="34">
        <f t="shared" si="1804"/>
        <v>1.0150894937071619E-2</v>
      </c>
      <c r="N17450" s="56"/>
      <c r="O17450" s="56"/>
      <c r="P17450" s="56"/>
      <c r="Q17450" s="56"/>
      <c r="R17450" s="56"/>
    </row>
    <row r="17451" spans="1:18" ht="15.75" x14ac:dyDescent="0.25">
      <c r="A17451" s="11">
        <v>41986.52080677083</v>
      </c>
      <c r="B17451" s="12">
        <v>0.3</v>
      </c>
      <c r="C17451" s="12">
        <f t="shared" si="1805"/>
        <v>8.4950539799999998</v>
      </c>
      <c r="D17451" s="58">
        <f t="shared" si="1806"/>
        <v>7.9641131062499985E-3</v>
      </c>
      <c r="E17451" s="12">
        <f t="shared" si="1807"/>
        <v>0.38227742910000001</v>
      </c>
      <c r="F17451">
        <v>0.78</v>
      </c>
      <c r="G17451" s="12">
        <v>0.78</v>
      </c>
      <c r="H17451" s="43">
        <v>1.2889684491451403</v>
      </c>
      <c r="I17451" s="43">
        <v>10.949856554004851</v>
      </c>
      <c r="J17451" s="43">
        <v>1.9709741797208729E-2</v>
      </c>
      <c r="K17451" s="43"/>
      <c r="L17451" s="43"/>
      <c r="M17451" s="34">
        <f t="shared" si="1804"/>
        <v>1.0265490519379547E-2</v>
      </c>
      <c r="N17451" s="56"/>
      <c r="O17451" s="56"/>
      <c r="P17451" s="56"/>
      <c r="Q17451" s="56"/>
      <c r="R17451" s="56"/>
    </row>
    <row r="17452" spans="1:18" ht="15.75" x14ac:dyDescent="0.25">
      <c r="A17452" s="11">
        <v>41986.541640046293</v>
      </c>
      <c r="B17452" s="12">
        <v>0.33</v>
      </c>
      <c r="C17452" s="12">
        <f t="shared" si="1805"/>
        <v>9.3445593780000014</v>
      </c>
      <c r="D17452" s="58">
        <f t="shared" si="1806"/>
        <v>8.7605244168750002E-3</v>
      </c>
      <c r="E17452" s="12">
        <f t="shared" si="1807"/>
        <v>0.42050517201000009</v>
      </c>
      <c r="F17452">
        <v>0.78</v>
      </c>
      <c r="G17452" s="12">
        <v>0.78</v>
      </c>
      <c r="H17452" s="43">
        <v>1.2889684491451403</v>
      </c>
      <c r="I17452" s="43">
        <v>12.044842209405338</v>
      </c>
      <c r="J17452" s="43">
        <v>2.1680715976929606E-2</v>
      </c>
      <c r="K17452" s="43"/>
      <c r="L17452" s="43"/>
      <c r="M17452" s="34">
        <f t="shared" si="1804"/>
        <v>1.1292039571317504E-2</v>
      </c>
      <c r="N17452" s="56"/>
      <c r="O17452" s="56"/>
      <c r="P17452" s="56"/>
      <c r="Q17452" s="56"/>
      <c r="R17452" s="56"/>
    </row>
    <row r="17453" spans="1:18" ht="15.75" x14ac:dyDescent="0.25">
      <c r="A17453" s="11">
        <v>41986.562473321763</v>
      </c>
      <c r="B17453" s="12">
        <v>0.33</v>
      </c>
      <c r="C17453" s="12">
        <f t="shared" si="1805"/>
        <v>9.3445593780000014</v>
      </c>
      <c r="D17453" s="58">
        <f t="shared" si="1806"/>
        <v>8.7605244168750002E-3</v>
      </c>
      <c r="E17453" s="12">
        <f t="shared" si="1807"/>
        <v>0.42050517201000009</v>
      </c>
      <c r="F17453">
        <v>0.83</v>
      </c>
      <c r="G17453" s="12">
        <v>0.83</v>
      </c>
      <c r="H17453" s="43">
        <v>1.360560702752708</v>
      </c>
      <c r="I17453" s="43">
        <v>12.71384027424609</v>
      </c>
      <c r="J17453" s="43">
        <v>2.288491249364296E-2</v>
      </c>
      <c r="K17453" s="43"/>
      <c r="L17453" s="43"/>
      <c r="M17453" s="34">
        <f t="shared" si="1804"/>
        <v>1.1919225257105709E-2</v>
      </c>
      <c r="N17453" s="56"/>
      <c r="O17453" s="56"/>
      <c r="P17453" s="56"/>
      <c r="Q17453" s="56"/>
      <c r="R17453" s="56"/>
    </row>
    <row r="17454" spans="1:18" ht="15.75" x14ac:dyDescent="0.25">
      <c r="A17454" s="11">
        <v>41986.583306597226</v>
      </c>
      <c r="B17454" s="12">
        <v>0.33</v>
      </c>
      <c r="C17454" s="12">
        <f t="shared" si="1805"/>
        <v>9.3445593780000014</v>
      </c>
      <c r="D17454" s="58">
        <f t="shared" si="1806"/>
        <v>8.7605244168750002E-3</v>
      </c>
      <c r="E17454" s="12">
        <f t="shared" si="1807"/>
        <v>0.42050517201000009</v>
      </c>
      <c r="F17454">
        <v>0.8</v>
      </c>
      <c r="G17454" s="12">
        <v>0.8</v>
      </c>
      <c r="H17454" s="43">
        <v>1.3176748941449556</v>
      </c>
      <c r="I17454" s="43">
        <v>12.313091289237404</v>
      </c>
      <c r="J17454" s="43">
        <v>2.2163564320627327E-2</v>
      </c>
      <c r="K17454" s="43"/>
      <c r="L17454" s="43"/>
      <c r="M17454" s="34">
        <f t="shared" si="1804"/>
        <v>1.1543523083660067E-2</v>
      </c>
      <c r="N17454" s="56"/>
      <c r="O17454" s="56"/>
      <c r="P17454" s="56"/>
      <c r="Q17454" s="56"/>
      <c r="R17454" s="56"/>
    </row>
    <row r="17455" spans="1:18" ht="15.75" x14ac:dyDescent="0.25">
      <c r="A17455" s="11">
        <v>41986.604139872688</v>
      </c>
      <c r="B17455" s="12">
        <v>0.33</v>
      </c>
      <c r="C17455" s="12">
        <f t="shared" si="1805"/>
        <v>9.3445593780000014</v>
      </c>
      <c r="D17455" s="58">
        <f t="shared" si="1806"/>
        <v>8.7605244168750002E-3</v>
      </c>
      <c r="E17455" s="12">
        <f t="shared" si="1807"/>
        <v>0.42050517201000009</v>
      </c>
      <c r="F17455">
        <v>0.77</v>
      </c>
      <c r="G17455" s="12">
        <v>0.77</v>
      </c>
      <c r="H17455" s="43">
        <v>1.274579454315572</v>
      </c>
      <c r="I17455" s="43">
        <v>11.910383392830703</v>
      </c>
      <c r="J17455" s="43">
        <v>2.1438690107095267E-2</v>
      </c>
      <c r="K17455" s="43"/>
      <c r="L17455" s="43"/>
      <c r="M17455" s="34">
        <f t="shared" si="1804"/>
        <v>1.1165984430778784E-2</v>
      </c>
      <c r="N17455" s="56"/>
      <c r="O17455" s="56"/>
      <c r="P17455" s="56"/>
      <c r="Q17455" s="56"/>
      <c r="R17455" s="56"/>
    </row>
    <row r="17456" spans="1:18" ht="15.75" x14ac:dyDescent="0.25">
      <c r="A17456" s="11">
        <v>41986.624973148151</v>
      </c>
      <c r="B17456" s="12">
        <v>0.33</v>
      </c>
      <c r="C17456" s="12">
        <f t="shared" si="1805"/>
        <v>9.3445593780000014</v>
      </c>
      <c r="D17456" s="58">
        <f t="shared" si="1806"/>
        <v>8.7605244168750002E-3</v>
      </c>
      <c r="E17456" s="12">
        <f t="shared" si="1807"/>
        <v>0.42050517201000009</v>
      </c>
      <c r="F17456">
        <v>1</v>
      </c>
      <c r="G17456" s="12">
        <v>1</v>
      </c>
      <c r="H17456" s="43">
        <v>1.6</v>
      </c>
      <c r="I17456" s="43">
        <v>14.951295004800002</v>
      </c>
      <c r="J17456" s="43">
        <v>2.6912331008640003E-2</v>
      </c>
      <c r="K17456" s="43"/>
      <c r="L17456" s="43"/>
      <c r="M17456" s="34">
        <f t="shared" ref="M17456:M17521" si="1808">J17456/1.92</f>
        <v>1.4016839067000002E-2</v>
      </c>
      <c r="N17456" s="56"/>
      <c r="O17456" s="56"/>
      <c r="P17456" s="56"/>
      <c r="Q17456" s="56"/>
      <c r="R17456" s="56"/>
    </row>
    <row r="17457" spans="1:18" ht="15.75" x14ac:dyDescent="0.25">
      <c r="A17457" s="11">
        <v>41986.645806423614</v>
      </c>
      <c r="B17457" s="12">
        <v>0.33</v>
      </c>
      <c r="C17457" s="12">
        <f t="shared" si="1805"/>
        <v>9.3445593780000014</v>
      </c>
      <c r="D17457" s="58">
        <f t="shared" si="1806"/>
        <v>8.7605244168750002E-3</v>
      </c>
      <c r="E17457" s="12">
        <f t="shared" si="1807"/>
        <v>0.42050517201000009</v>
      </c>
      <c r="F17457">
        <v>0.85</v>
      </c>
      <c r="G17457" s="12">
        <v>0.85</v>
      </c>
      <c r="H17457" s="43">
        <v>1.3890390270180002</v>
      </c>
      <c r="I17457" s="43">
        <v>12.979957666329051</v>
      </c>
      <c r="J17457" s="43">
        <v>2.336392379939229E-2</v>
      </c>
      <c r="K17457" s="43"/>
      <c r="L17457" s="43"/>
      <c r="M17457" s="34">
        <f t="shared" si="1808"/>
        <v>1.2168710312183485E-2</v>
      </c>
      <c r="N17457" s="56"/>
      <c r="O17457" s="56"/>
      <c r="P17457" s="56"/>
      <c r="Q17457" s="56"/>
      <c r="R17457" s="56"/>
    </row>
    <row r="17458" spans="1:18" ht="15.75" x14ac:dyDescent="0.25">
      <c r="A17458" s="11">
        <v>41986.666639699077</v>
      </c>
      <c r="B17458" s="12">
        <v>0.33</v>
      </c>
      <c r="C17458" s="12">
        <f t="shared" si="1805"/>
        <v>9.3445593780000014</v>
      </c>
      <c r="D17458" s="58">
        <f t="shared" si="1806"/>
        <v>8.7605244168750002E-3</v>
      </c>
      <c r="E17458" s="12">
        <f t="shared" si="1807"/>
        <v>0.42050517201000009</v>
      </c>
      <c r="F17458">
        <v>0.8</v>
      </c>
      <c r="G17458" s="12">
        <v>0.8</v>
      </c>
      <c r="H17458" s="43">
        <v>1.3176748941449556</v>
      </c>
      <c r="I17458" s="43">
        <v>12.313091289237404</v>
      </c>
      <c r="J17458" s="43">
        <v>2.2163564320627327E-2</v>
      </c>
      <c r="K17458" s="43"/>
      <c r="L17458" s="43"/>
      <c r="M17458" s="34">
        <f t="shared" si="1808"/>
        <v>1.1543523083660067E-2</v>
      </c>
      <c r="N17458" s="56"/>
      <c r="O17458" s="56"/>
      <c r="P17458" s="56"/>
      <c r="Q17458" s="56"/>
      <c r="R17458" s="56"/>
    </row>
    <row r="17459" spans="1:18" ht="15.75" x14ac:dyDescent="0.25">
      <c r="A17459" s="11">
        <v>41986.68747297454</v>
      </c>
      <c r="B17459" s="12">
        <v>0.33</v>
      </c>
      <c r="C17459" s="12">
        <f t="shared" si="1805"/>
        <v>9.3445593780000014</v>
      </c>
      <c r="D17459" s="58">
        <f t="shared" si="1806"/>
        <v>8.7605244168750002E-3</v>
      </c>
      <c r="E17459" s="12">
        <f t="shared" si="1807"/>
        <v>0.42050517201000009</v>
      </c>
      <c r="F17459">
        <v>0.86</v>
      </c>
      <c r="G17459" s="12">
        <v>0.86</v>
      </c>
      <c r="H17459" s="43">
        <v>1.4032454258846152</v>
      </c>
      <c r="I17459" s="43">
        <v>13.112710204085687</v>
      </c>
      <c r="J17459" s="43">
        <v>2.3602878367354235E-2</v>
      </c>
      <c r="K17459" s="43"/>
      <c r="L17459" s="43"/>
      <c r="M17459" s="34">
        <f t="shared" si="1808"/>
        <v>1.2293165816330331E-2</v>
      </c>
      <c r="N17459" s="56"/>
      <c r="O17459" s="56"/>
      <c r="P17459" s="56"/>
      <c r="Q17459" s="56"/>
      <c r="R17459" s="56"/>
    </row>
    <row r="17460" spans="1:18" ht="15.75" x14ac:dyDescent="0.25">
      <c r="A17460" s="11">
        <v>41986.708306250002</v>
      </c>
      <c r="B17460" s="12">
        <v>0.33</v>
      </c>
      <c r="C17460" s="12">
        <f t="shared" si="1805"/>
        <v>9.3445593780000014</v>
      </c>
      <c r="D17460" s="58">
        <f t="shared" si="1806"/>
        <v>8.7605244168750002E-3</v>
      </c>
      <c r="E17460" s="12">
        <f t="shared" si="1807"/>
        <v>0.42050517201000009</v>
      </c>
      <c r="F17460">
        <v>0.79</v>
      </c>
      <c r="G17460" s="12">
        <v>0.79</v>
      </c>
      <c r="H17460" s="43">
        <v>1.3033334815917315</v>
      </c>
      <c r="I17460" s="43">
        <v>12.179077108069407</v>
      </c>
      <c r="J17460" s="43">
        <v>2.1922338794524932E-2</v>
      </c>
      <c r="K17460" s="43"/>
      <c r="L17460" s="43"/>
      <c r="M17460" s="34">
        <f t="shared" si="1808"/>
        <v>1.1417884788815068E-2</v>
      </c>
      <c r="N17460" s="56"/>
      <c r="O17460" s="56"/>
      <c r="P17460" s="56"/>
      <c r="Q17460" s="56"/>
      <c r="R17460" s="56"/>
    </row>
    <row r="17461" spans="1:18" ht="15.75" x14ac:dyDescent="0.25">
      <c r="A17461" s="11">
        <v>41986.729139525465</v>
      </c>
      <c r="B17461" s="12">
        <v>0.33</v>
      </c>
      <c r="C17461" s="12">
        <f t="shared" si="1805"/>
        <v>9.3445593780000014</v>
      </c>
      <c r="D17461" s="58">
        <f t="shared" si="1806"/>
        <v>8.7605244168750002E-3</v>
      </c>
      <c r="E17461" s="12">
        <f t="shared" si="1807"/>
        <v>0.42050517201000009</v>
      </c>
      <c r="F17461">
        <v>0.8</v>
      </c>
      <c r="G17461" s="12">
        <v>0.8</v>
      </c>
      <c r="H17461" s="43">
        <v>1.3176748941449556</v>
      </c>
      <c r="I17461" s="43">
        <v>12.313091289237404</v>
      </c>
      <c r="J17461" s="43">
        <v>2.2163564320627327E-2</v>
      </c>
      <c r="K17461" s="43"/>
      <c r="L17461" s="43"/>
      <c r="M17461" s="34">
        <f t="shared" si="1808"/>
        <v>1.1543523083660067E-2</v>
      </c>
      <c r="N17461" s="56"/>
      <c r="O17461" s="56"/>
      <c r="P17461" s="56"/>
      <c r="Q17461" s="56"/>
      <c r="R17461" s="56"/>
    </row>
    <row r="17462" spans="1:18" ht="15.75" x14ac:dyDescent="0.25">
      <c r="A17462" s="11">
        <v>41986.749972800928</v>
      </c>
      <c r="B17462" s="12">
        <v>0.33</v>
      </c>
      <c r="C17462" s="12">
        <f t="shared" si="1805"/>
        <v>9.3445593780000014</v>
      </c>
      <c r="D17462" s="58">
        <f t="shared" si="1806"/>
        <v>8.7605244168750002E-3</v>
      </c>
      <c r="E17462" s="12">
        <f t="shared" si="1807"/>
        <v>0.42050517201000009</v>
      </c>
      <c r="F17462">
        <v>0.82</v>
      </c>
      <c r="G17462" s="12">
        <v>0.82</v>
      </c>
      <c r="H17462" s="43">
        <v>1.3462881843211787</v>
      </c>
      <c r="I17462" s="43">
        <v>12.580469878289065</v>
      </c>
      <c r="J17462" s="43">
        <v>2.2644845780920315E-2</v>
      </c>
      <c r="K17462" s="43"/>
      <c r="L17462" s="43"/>
      <c r="M17462" s="34">
        <f t="shared" si="1808"/>
        <v>1.1794190510895997E-2</v>
      </c>
      <c r="N17462" s="56"/>
      <c r="O17462" s="56"/>
      <c r="P17462" s="56"/>
      <c r="Q17462" s="56"/>
      <c r="R17462" s="56"/>
    </row>
    <row r="17463" spans="1:18" ht="15.75" x14ac:dyDescent="0.25">
      <c r="A17463" s="11">
        <v>41986.770806076391</v>
      </c>
      <c r="B17463" s="12">
        <v>0.33</v>
      </c>
      <c r="C17463" s="12">
        <f t="shared" si="1805"/>
        <v>9.3445593780000014</v>
      </c>
      <c r="D17463" s="58">
        <f t="shared" si="1806"/>
        <v>8.7605244168750002E-3</v>
      </c>
      <c r="E17463" s="12">
        <f t="shared" si="1807"/>
        <v>0.42050517201000009</v>
      </c>
      <c r="F17463">
        <v>0.81</v>
      </c>
      <c r="G17463" s="12">
        <v>0.81</v>
      </c>
      <c r="H17463" s="43">
        <v>1.3319930201823376</v>
      </c>
      <c r="I17463" s="43">
        <v>12.446887868175407</v>
      </c>
      <c r="J17463" s="43">
        <v>2.2404398162715732E-2</v>
      </c>
      <c r="K17463" s="43"/>
      <c r="L17463" s="43"/>
      <c r="M17463" s="34">
        <f t="shared" si="1808"/>
        <v>1.1668957376414444E-2</v>
      </c>
      <c r="N17463" s="56"/>
      <c r="O17463" s="56"/>
      <c r="P17463" s="56"/>
      <c r="Q17463" s="56"/>
      <c r="R17463" s="56"/>
    </row>
    <row r="17464" spans="1:18" ht="15.75" x14ac:dyDescent="0.25">
      <c r="A17464" s="11">
        <v>41986.791639351854</v>
      </c>
      <c r="B17464" s="12">
        <v>0.3</v>
      </c>
      <c r="C17464" s="12">
        <f t="shared" si="1805"/>
        <v>8.4950539799999998</v>
      </c>
      <c r="D17464" s="58">
        <f t="shared" si="1806"/>
        <v>7.9641131062499985E-3</v>
      </c>
      <c r="E17464" s="12">
        <f t="shared" si="1807"/>
        <v>0.38227742910000001</v>
      </c>
      <c r="F17464">
        <v>0.84</v>
      </c>
      <c r="G17464" s="12">
        <v>0.84</v>
      </c>
      <c r="H17464" s="43">
        <v>1.3748108835596184</v>
      </c>
      <c r="I17464" s="43">
        <v>11.679092668130453</v>
      </c>
      <c r="J17464" s="43">
        <v>2.1022366802634817E-2</v>
      </c>
      <c r="K17464" s="43"/>
      <c r="L17464" s="43"/>
      <c r="M17464" s="34">
        <f t="shared" si="1808"/>
        <v>1.0949149376372301E-2</v>
      </c>
      <c r="N17464" s="56"/>
      <c r="O17464" s="56"/>
      <c r="P17464" s="56"/>
      <c r="Q17464" s="56"/>
      <c r="R17464" s="56"/>
    </row>
    <row r="17465" spans="1:18" ht="15.75" x14ac:dyDescent="0.25">
      <c r="A17465" s="11">
        <v>41986.812472627316</v>
      </c>
      <c r="B17465" s="12">
        <v>0.3</v>
      </c>
      <c r="C17465" s="12">
        <f t="shared" si="1805"/>
        <v>8.4950539799999998</v>
      </c>
      <c r="D17465" s="58">
        <f t="shared" si="1806"/>
        <v>7.9641131062499985E-3</v>
      </c>
      <c r="E17465" s="12">
        <f t="shared" si="1807"/>
        <v>0.38227742910000001</v>
      </c>
      <c r="F17465">
        <v>0.82</v>
      </c>
      <c r="G17465" s="12">
        <v>0.82</v>
      </c>
      <c r="H17465" s="43">
        <v>1.3462881843211787</v>
      </c>
      <c r="I17465" s="43">
        <v>11.436790798444603</v>
      </c>
      <c r="J17465" s="43">
        <v>2.0586223437200284E-2</v>
      </c>
      <c r="K17465" s="43"/>
      <c r="L17465" s="43"/>
      <c r="M17465" s="34">
        <f t="shared" si="1808"/>
        <v>1.0721991373541814E-2</v>
      </c>
      <c r="N17465" s="56"/>
      <c r="O17465" s="56"/>
      <c r="P17465" s="56"/>
      <c r="Q17465" s="56"/>
      <c r="R17465" s="56"/>
    </row>
    <row r="17466" spans="1:18" ht="15.75" x14ac:dyDescent="0.25">
      <c r="A17466" s="11">
        <v>41986.833305902779</v>
      </c>
      <c r="B17466" s="12">
        <v>0.3</v>
      </c>
      <c r="C17466" s="12">
        <f t="shared" si="1805"/>
        <v>8.4950539799999998</v>
      </c>
      <c r="D17466" s="58">
        <f t="shared" si="1806"/>
        <v>7.9641131062499985E-3</v>
      </c>
      <c r="E17466" s="12">
        <f t="shared" si="1807"/>
        <v>0.38227742910000001</v>
      </c>
      <c r="F17466">
        <v>0.88</v>
      </c>
      <c r="G17466" s="12">
        <v>0.88</v>
      </c>
      <c r="H17466" s="43">
        <v>1.4315941249008861</v>
      </c>
      <c r="I17466" s="43">
        <v>12.161469368483889</v>
      </c>
      <c r="J17466" s="43">
        <v>2.1890644863271001E-2</v>
      </c>
      <c r="K17466" s="43"/>
      <c r="L17466" s="43"/>
      <c r="M17466" s="34">
        <f t="shared" si="1808"/>
        <v>1.1401377532953647E-2</v>
      </c>
      <c r="N17466" s="56"/>
      <c r="O17466" s="56"/>
      <c r="P17466" s="56"/>
      <c r="Q17466" s="56"/>
      <c r="R17466" s="56"/>
    </row>
    <row r="17467" spans="1:18" ht="15.75" x14ac:dyDescent="0.25">
      <c r="A17467" s="11">
        <v>41986.854139178242</v>
      </c>
      <c r="B17467" s="12">
        <v>0.3</v>
      </c>
      <c r="C17467" s="12">
        <f t="shared" si="1805"/>
        <v>8.4950539799999998</v>
      </c>
      <c r="D17467" s="58">
        <f t="shared" si="1806"/>
        <v>7.9641131062499985E-3</v>
      </c>
      <c r="E17467" s="12">
        <f t="shared" si="1807"/>
        <v>0.38227742910000001</v>
      </c>
      <c r="F17467">
        <v>0.81</v>
      </c>
      <c r="G17467" s="12">
        <v>0.81</v>
      </c>
      <c r="H17467" s="43">
        <v>1.3319930201823376</v>
      </c>
      <c r="I17467" s="43">
        <v>11.315352607432187</v>
      </c>
      <c r="J17467" s="43">
        <v>2.0367634693377934E-2</v>
      </c>
      <c r="K17467" s="43"/>
      <c r="L17467" s="43"/>
      <c r="M17467" s="34">
        <f t="shared" si="1808"/>
        <v>1.0608143069467675E-2</v>
      </c>
      <c r="N17467" s="56"/>
      <c r="O17467" s="56"/>
      <c r="P17467" s="56"/>
      <c r="Q17467" s="56"/>
      <c r="R17467" s="56"/>
    </row>
    <row r="17468" spans="1:18" ht="15.75" x14ac:dyDescent="0.25">
      <c r="A17468" s="11">
        <v>41986.874972453705</v>
      </c>
      <c r="B17468" s="12">
        <v>0.3</v>
      </c>
      <c r="C17468" s="12">
        <f t="shared" si="1805"/>
        <v>8.4950539799999998</v>
      </c>
      <c r="D17468" s="58">
        <f t="shared" si="1806"/>
        <v>7.9641131062499985E-3</v>
      </c>
      <c r="E17468" s="12">
        <f t="shared" si="1807"/>
        <v>0.38227742910000001</v>
      </c>
      <c r="F17468">
        <v>0.77</v>
      </c>
      <c r="G17468" s="12">
        <v>0.77</v>
      </c>
      <c r="H17468" s="43">
        <v>1.274579454315572</v>
      </c>
      <c r="I17468" s="43">
        <v>10.827621266209727</v>
      </c>
      <c r="J17468" s="43">
        <v>1.9489718279177507E-2</v>
      </c>
      <c r="K17468" s="43"/>
      <c r="L17468" s="43"/>
      <c r="M17468" s="34">
        <f t="shared" si="1808"/>
        <v>1.0150894937071619E-2</v>
      </c>
      <c r="N17468" s="56"/>
      <c r="O17468" s="56"/>
      <c r="P17468" s="56"/>
      <c r="Q17468" s="56"/>
      <c r="R17468" s="56"/>
    </row>
    <row r="17469" spans="1:18" ht="15.75" x14ac:dyDescent="0.25">
      <c r="A17469" s="11">
        <v>41986.895805729167</v>
      </c>
      <c r="B17469" s="12">
        <v>0.3</v>
      </c>
      <c r="C17469" s="12">
        <f t="shared" si="1805"/>
        <v>8.4950539799999998</v>
      </c>
      <c r="D17469" s="58">
        <f t="shared" si="1806"/>
        <v>7.9641131062499985E-3</v>
      </c>
      <c r="E17469" s="12">
        <f t="shared" si="1807"/>
        <v>0.38227742910000001</v>
      </c>
      <c r="F17469">
        <v>0.76</v>
      </c>
      <c r="G17469" s="12">
        <v>0.76</v>
      </c>
      <c r="H17469" s="43">
        <v>1.2601661451305766</v>
      </c>
      <c r="I17469" s="43">
        <v>10.705179426652762</v>
      </c>
      <c r="J17469" s="43">
        <v>1.9269322967974969E-2</v>
      </c>
      <c r="K17469" s="43"/>
      <c r="L17469" s="43"/>
      <c r="M17469" s="34">
        <f t="shared" si="1808"/>
        <v>1.0036105712486964E-2</v>
      </c>
      <c r="N17469" s="56"/>
      <c r="O17469" s="56"/>
      <c r="P17469" s="56"/>
      <c r="Q17469" s="56"/>
      <c r="R17469" s="56"/>
    </row>
    <row r="17470" spans="1:18" ht="15.75" x14ac:dyDescent="0.25">
      <c r="A17470" s="11">
        <v>41986.91663900463</v>
      </c>
      <c r="B17470" s="12">
        <v>0.33</v>
      </c>
      <c r="C17470" s="12">
        <f t="shared" si="1805"/>
        <v>9.3445593780000014</v>
      </c>
      <c r="D17470" s="58">
        <f t="shared" si="1806"/>
        <v>8.7605244168750002E-3</v>
      </c>
      <c r="E17470" s="12">
        <f t="shared" si="1807"/>
        <v>0.42050517201000009</v>
      </c>
      <c r="F17470">
        <v>0.74</v>
      </c>
      <c r="G17470" s="12">
        <v>0.74</v>
      </c>
      <c r="H17470" s="43">
        <v>1.2312651260232474</v>
      </c>
      <c r="I17470" s="43">
        <v>11.50563008018489</v>
      </c>
      <c r="J17470" s="43">
        <v>2.0710134144332801E-2</v>
      </c>
      <c r="K17470" s="43"/>
      <c r="L17470" s="43"/>
      <c r="M17470" s="34">
        <f t="shared" si="1808"/>
        <v>1.0786528200173335E-2</v>
      </c>
      <c r="N17470" s="56"/>
      <c r="O17470" s="56"/>
      <c r="P17470" s="56"/>
      <c r="Q17470" s="56"/>
      <c r="R17470" s="56"/>
    </row>
    <row r="17471" spans="1:18" ht="15.75" x14ac:dyDescent="0.25">
      <c r="A17471" s="11">
        <v>41986.937472280093</v>
      </c>
      <c r="B17471" s="12">
        <v>0.3</v>
      </c>
      <c r="C17471" s="12">
        <f t="shared" si="1805"/>
        <v>8.4950539799999998</v>
      </c>
      <c r="D17471" s="58">
        <f t="shared" si="1806"/>
        <v>7.9641131062499985E-3</v>
      </c>
      <c r="E17471" s="12">
        <f t="shared" si="1807"/>
        <v>0.38227742910000001</v>
      </c>
      <c r="F17471">
        <v>0.77</v>
      </c>
      <c r="G17471" s="12">
        <v>0.77</v>
      </c>
      <c r="H17471" s="43">
        <v>1.274579454315572</v>
      </c>
      <c r="I17471" s="43">
        <v>10.827621266209727</v>
      </c>
      <c r="J17471" s="43">
        <v>1.9489718279177507E-2</v>
      </c>
      <c r="K17471" s="43"/>
      <c r="L17471" s="43"/>
      <c r="M17471" s="34">
        <f t="shared" si="1808"/>
        <v>1.0150894937071619E-2</v>
      </c>
      <c r="N17471" s="56"/>
      <c r="O17471" s="56"/>
      <c r="P17471" s="56"/>
      <c r="Q17471" s="56"/>
      <c r="R17471" s="56"/>
    </row>
    <row r="17472" spans="1:18" ht="15.75" x14ac:dyDescent="0.25">
      <c r="A17472" s="11">
        <v>41986.958305555556</v>
      </c>
      <c r="B17472" s="12">
        <v>0.3</v>
      </c>
      <c r="C17472" s="12">
        <f t="shared" si="1805"/>
        <v>8.4950539799999998</v>
      </c>
      <c r="D17472" s="58">
        <f t="shared" si="1806"/>
        <v>7.9641131062499985E-3</v>
      </c>
      <c r="E17472" s="12">
        <f t="shared" si="1807"/>
        <v>0.38227742910000001</v>
      </c>
      <c r="F17472">
        <v>0.77</v>
      </c>
      <c r="G17472" s="12">
        <v>0.77</v>
      </c>
      <c r="H17472" s="43">
        <v>1.274579454315572</v>
      </c>
      <c r="I17472" s="43">
        <v>10.827621266209727</v>
      </c>
      <c r="J17472" s="43">
        <v>1.9489718279177507E-2</v>
      </c>
      <c r="K17472" s="43"/>
      <c r="L17472" s="43"/>
      <c r="M17472" s="34">
        <f t="shared" si="1808"/>
        <v>1.0150894937071619E-2</v>
      </c>
      <c r="N17472" s="56"/>
      <c r="O17472" s="56"/>
      <c r="P17472" s="56"/>
      <c r="Q17472" s="56"/>
      <c r="R17472" s="56"/>
    </row>
    <row r="17473" spans="1:18" ht="15.75" x14ac:dyDescent="0.25">
      <c r="A17473" s="11">
        <v>41986.979138831019</v>
      </c>
      <c r="B17473" s="12">
        <v>0.3</v>
      </c>
      <c r="C17473" s="12">
        <f t="shared" si="1805"/>
        <v>8.4950539799999998</v>
      </c>
      <c r="D17473" s="58">
        <f t="shared" si="1806"/>
        <v>7.9641131062499985E-3</v>
      </c>
      <c r="E17473" s="12">
        <f t="shared" si="1807"/>
        <v>0.38227742910000001</v>
      </c>
      <c r="F17473">
        <v>0.78</v>
      </c>
      <c r="G17473" s="12">
        <v>0.78</v>
      </c>
      <c r="H17473" s="43">
        <v>1.2889684491451403</v>
      </c>
      <c r="I17473" s="43">
        <v>10.949856554004851</v>
      </c>
      <c r="J17473" s="43">
        <v>1.9709741797208729E-2</v>
      </c>
      <c r="K17473" s="43"/>
      <c r="L17473" s="43"/>
      <c r="M17473" s="34">
        <f t="shared" si="1808"/>
        <v>1.0265490519379547E-2</v>
      </c>
      <c r="N17473" s="56"/>
      <c r="O17473" s="56"/>
      <c r="P17473" s="56"/>
      <c r="Q17473" s="56"/>
      <c r="R17473" s="56"/>
    </row>
    <row r="17474" spans="1:18" ht="15.75" x14ac:dyDescent="0.25">
      <c r="A17474" s="11">
        <v>41986.999972106481</v>
      </c>
      <c r="B17474" s="12">
        <v>0.3</v>
      </c>
      <c r="C17474" s="12">
        <f t="shared" si="1805"/>
        <v>8.4950539799999998</v>
      </c>
      <c r="D17474" s="58">
        <f t="shared" si="1806"/>
        <v>7.9641131062499985E-3</v>
      </c>
      <c r="E17474" s="12">
        <f t="shared" si="1807"/>
        <v>0.38227742910000001</v>
      </c>
      <c r="F17474">
        <v>0.75</v>
      </c>
      <c r="G17474" s="12">
        <v>0.75</v>
      </c>
      <c r="H17474" s="43">
        <v>1.2457281597439469</v>
      </c>
      <c r="I17474" s="43">
        <v>10.582527961430891</v>
      </c>
      <c r="J17474" s="43">
        <v>1.9048550330575603E-2</v>
      </c>
      <c r="K17474" s="43">
        <f>SUM(J17474:J17521)</f>
        <v>0.93802996099005831</v>
      </c>
      <c r="L17474" s="43"/>
      <c r="M17474" s="34">
        <f t="shared" si="1808"/>
        <v>9.9211199638414606E-3</v>
      </c>
      <c r="N17474" s="43">
        <f>AVERAGE(E17474:E17521)</f>
        <v>0.38387025172125006</v>
      </c>
      <c r="O17474" s="43">
        <f>AVERAGE(E17474:E17521)</f>
        <v>0.38387025172125006</v>
      </c>
      <c r="P17474" s="43">
        <f>MAX(E17474:E17521)</f>
        <v>0.42050517201000009</v>
      </c>
      <c r="Q17474" s="56"/>
      <c r="R17474" s="56"/>
    </row>
    <row r="17475" spans="1:18" ht="15.75" x14ac:dyDescent="0.25">
      <c r="A17475" s="11">
        <v>41987.020805381944</v>
      </c>
      <c r="B17475" s="12">
        <v>0.3</v>
      </c>
      <c r="C17475" s="12">
        <f t="shared" si="1805"/>
        <v>8.4950539799999998</v>
      </c>
      <c r="D17475" s="58">
        <f t="shared" si="1806"/>
        <v>7.9641131062499985E-3</v>
      </c>
      <c r="E17475" s="12">
        <f t="shared" si="1807"/>
        <v>0.38227742910000001</v>
      </c>
      <c r="F17475">
        <v>0.76</v>
      </c>
      <c r="G17475" s="12">
        <v>0.76</v>
      </c>
      <c r="H17475" s="43">
        <v>1.2601661451305766</v>
      </c>
      <c r="I17475" s="43">
        <v>10.705179426652762</v>
      </c>
      <c r="J17475" s="43">
        <v>1.9269322967974969E-2</v>
      </c>
      <c r="K17475" s="43"/>
      <c r="L17475" s="43"/>
      <c r="M17475" s="34">
        <f t="shared" si="1808"/>
        <v>1.0036105712486964E-2</v>
      </c>
      <c r="N17475" s="56"/>
      <c r="O17475" s="56"/>
      <c r="P17475" s="56"/>
      <c r="Q17475" s="56"/>
      <c r="R17475" s="56"/>
    </row>
    <row r="17476" spans="1:18" ht="15.75" x14ac:dyDescent="0.25">
      <c r="A17476" s="11">
        <v>41987.041638657407</v>
      </c>
      <c r="B17476" s="12">
        <v>0.3</v>
      </c>
      <c r="C17476" s="12">
        <f t="shared" si="1805"/>
        <v>8.4950539799999998</v>
      </c>
      <c r="D17476" s="58">
        <f t="shared" si="1806"/>
        <v>7.9641131062499985E-3</v>
      </c>
      <c r="E17476" s="12">
        <f t="shared" si="1807"/>
        <v>0.38227742910000001</v>
      </c>
      <c r="F17476">
        <v>0.8</v>
      </c>
      <c r="G17476" s="12">
        <v>0.8</v>
      </c>
      <c r="H17476" s="43">
        <v>1.3176748941449556</v>
      </c>
      <c r="I17476" s="43">
        <v>11.193719353852185</v>
      </c>
      <c r="J17476" s="43">
        <v>2.0148694836933934E-2</v>
      </c>
      <c r="K17476" s="43"/>
      <c r="L17476" s="43">
        <f>K17476/1.92</f>
        <v>0</v>
      </c>
      <c r="M17476" s="34">
        <f t="shared" si="1808"/>
        <v>1.0494111894236425E-2</v>
      </c>
      <c r="N17476" s="56"/>
      <c r="O17476" s="56"/>
      <c r="P17476" s="56"/>
      <c r="Q17476" s="56"/>
      <c r="R17476" s="56"/>
    </row>
    <row r="17477" spans="1:18" ht="15.75" x14ac:dyDescent="0.25">
      <c r="A17477" s="11">
        <v>41987.06247193287</v>
      </c>
      <c r="B17477" s="12">
        <v>0.3</v>
      </c>
      <c r="C17477" s="12">
        <f t="shared" si="1805"/>
        <v>8.4950539799999998</v>
      </c>
      <c r="D17477" s="58">
        <f t="shared" si="1806"/>
        <v>7.9641131062499985E-3</v>
      </c>
      <c r="E17477" s="12">
        <f t="shared" si="1807"/>
        <v>0.38227742910000001</v>
      </c>
      <c r="F17477">
        <v>0.83</v>
      </c>
      <c r="G17477" s="12">
        <v>0.83</v>
      </c>
      <c r="H17477" s="43">
        <v>1.360560702752708</v>
      </c>
      <c r="I17477" s="43">
        <v>11.558036612950989</v>
      </c>
      <c r="J17477" s="43">
        <v>2.0804465903311777E-2</v>
      </c>
      <c r="K17477" s="43"/>
      <c r="L17477" s="43"/>
      <c r="M17477" s="34">
        <f t="shared" si="1808"/>
        <v>1.0835659324641551E-2</v>
      </c>
      <c r="N17477" s="56"/>
      <c r="O17477" s="56"/>
      <c r="P17477" s="56"/>
      <c r="Q17477" s="56"/>
      <c r="R17477" s="56"/>
    </row>
    <row r="17478" spans="1:18" ht="15.75" x14ac:dyDescent="0.25">
      <c r="A17478" s="11">
        <v>41987.083305208333</v>
      </c>
      <c r="B17478" s="12">
        <v>0.3</v>
      </c>
      <c r="C17478" s="12">
        <f t="shared" si="1805"/>
        <v>8.4950539799999998</v>
      </c>
      <c r="D17478" s="58">
        <f t="shared" si="1806"/>
        <v>7.9641131062499985E-3</v>
      </c>
      <c r="E17478" s="12">
        <f t="shared" si="1807"/>
        <v>0.38227742910000001</v>
      </c>
      <c r="F17478">
        <v>0.78</v>
      </c>
      <c r="G17478" s="12">
        <v>0.78</v>
      </c>
      <c r="H17478" s="43">
        <v>1.2889684491451403</v>
      </c>
      <c r="I17478" s="43">
        <v>10.949856554004851</v>
      </c>
      <c r="J17478" s="43">
        <v>1.9709741797208729E-2</v>
      </c>
      <c r="K17478" s="43"/>
      <c r="L17478" s="43"/>
      <c r="M17478" s="34">
        <f t="shared" si="1808"/>
        <v>1.0265490519379547E-2</v>
      </c>
      <c r="N17478" s="56"/>
      <c r="O17478" s="56"/>
      <c r="P17478" s="56"/>
      <c r="Q17478" s="56"/>
      <c r="R17478" s="56"/>
    </row>
    <row r="17479" spans="1:18" ht="15.75" x14ac:dyDescent="0.25">
      <c r="A17479" s="11">
        <v>41987.104138483795</v>
      </c>
      <c r="B17479" s="12">
        <v>0.3</v>
      </c>
      <c r="C17479" s="12">
        <f t="shared" si="1805"/>
        <v>8.4950539799999998</v>
      </c>
      <c r="D17479" s="58">
        <f t="shared" si="1806"/>
        <v>7.9641131062499985E-3</v>
      </c>
      <c r="E17479" s="12">
        <f t="shared" si="1807"/>
        <v>0.38227742910000001</v>
      </c>
      <c r="F17479">
        <v>0.79</v>
      </c>
      <c r="G17479" s="12">
        <v>0.79</v>
      </c>
      <c r="H17479" s="43">
        <v>1.3033334815917315</v>
      </c>
      <c r="I17479" s="43">
        <v>11.071888280063094</v>
      </c>
      <c r="J17479" s="43">
        <v>1.9929398904113566E-2</v>
      </c>
      <c r="K17479" s="43"/>
      <c r="L17479" s="43"/>
      <c r="M17479" s="34">
        <f t="shared" si="1808"/>
        <v>1.037989526255915E-2</v>
      </c>
      <c r="N17479" s="56"/>
      <c r="O17479" s="56"/>
      <c r="P17479" s="56"/>
      <c r="Q17479" s="56"/>
      <c r="R17479" s="56"/>
    </row>
    <row r="17480" spans="1:18" ht="15.75" x14ac:dyDescent="0.25">
      <c r="A17480" s="11">
        <v>41987.124971759258</v>
      </c>
      <c r="B17480" s="12">
        <v>0.3</v>
      </c>
      <c r="C17480" s="12">
        <f t="shared" si="1805"/>
        <v>8.4950539799999998</v>
      </c>
      <c r="D17480" s="58">
        <f t="shared" si="1806"/>
        <v>7.9641131062499985E-3</v>
      </c>
      <c r="E17480" s="12">
        <f t="shared" si="1807"/>
        <v>0.38227742910000001</v>
      </c>
      <c r="F17480">
        <v>0.77</v>
      </c>
      <c r="G17480" s="12">
        <v>0.77</v>
      </c>
      <c r="H17480" s="43">
        <v>1.274579454315572</v>
      </c>
      <c r="I17480" s="43">
        <v>10.827621266209727</v>
      </c>
      <c r="J17480" s="43">
        <v>1.9489718279177507E-2</v>
      </c>
      <c r="K17480" s="43"/>
      <c r="L17480" s="43"/>
      <c r="M17480" s="34">
        <f t="shared" si="1808"/>
        <v>1.0150894937071619E-2</v>
      </c>
      <c r="N17480" s="56"/>
      <c r="O17480" s="56"/>
      <c r="P17480" s="56"/>
      <c r="Q17480" s="56"/>
      <c r="R17480" s="56"/>
    </row>
    <row r="17481" spans="1:18" ht="15.75" x14ac:dyDescent="0.25">
      <c r="A17481" s="11">
        <v>41987.145805034721</v>
      </c>
      <c r="B17481" s="12">
        <v>0.3</v>
      </c>
      <c r="C17481" s="12">
        <f t="shared" si="1805"/>
        <v>8.4950539799999998</v>
      </c>
      <c r="D17481" s="58">
        <f t="shared" si="1806"/>
        <v>7.9641131062499985E-3</v>
      </c>
      <c r="E17481" s="12">
        <f t="shared" si="1807"/>
        <v>0.38227742910000001</v>
      </c>
      <c r="F17481">
        <v>0.82</v>
      </c>
      <c r="G17481" s="12">
        <v>0.82</v>
      </c>
      <c r="H17481" s="43">
        <v>1.3462881843211787</v>
      </c>
      <c r="I17481" s="43">
        <v>11.436790798444603</v>
      </c>
      <c r="J17481" s="43">
        <v>2.0586223437200284E-2</v>
      </c>
      <c r="K17481" s="43"/>
      <c r="L17481" s="43"/>
      <c r="M17481" s="34">
        <f t="shared" si="1808"/>
        <v>1.0721991373541814E-2</v>
      </c>
      <c r="N17481" s="56"/>
      <c r="O17481" s="56"/>
      <c r="P17481" s="56"/>
      <c r="Q17481" s="56"/>
      <c r="R17481" s="56"/>
    </row>
    <row r="17482" spans="1:18" ht="15.75" x14ac:dyDescent="0.25">
      <c r="A17482" s="11">
        <v>41987.166638310184</v>
      </c>
      <c r="B17482" s="12">
        <v>0.3</v>
      </c>
      <c r="C17482" s="12">
        <f t="shared" si="1805"/>
        <v>8.4950539799999998</v>
      </c>
      <c r="D17482" s="58">
        <f t="shared" si="1806"/>
        <v>7.9641131062499985E-3</v>
      </c>
      <c r="E17482" s="12">
        <f t="shared" si="1807"/>
        <v>0.38227742910000001</v>
      </c>
      <c r="F17482">
        <v>0.82</v>
      </c>
      <c r="G17482" s="12">
        <v>0.82</v>
      </c>
      <c r="H17482" s="43">
        <v>1.3462881843211787</v>
      </c>
      <c r="I17482" s="43">
        <v>11.436790798444603</v>
      </c>
      <c r="J17482" s="43">
        <v>2.0586223437200284E-2</v>
      </c>
      <c r="K17482" s="43"/>
      <c r="L17482" s="43"/>
      <c r="M17482" s="34">
        <f t="shared" si="1808"/>
        <v>1.0721991373541814E-2</v>
      </c>
      <c r="N17482" s="56"/>
      <c r="O17482" s="56"/>
      <c r="P17482" s="56"/>
      <c r="Q17482" s="56"/>
      <c r="R17482" s="56"/>
    </row>
    <row r="17483" spans="1:18" ht="15.75" x14ac:dyDescent="0.25">
      <c r="A17483" s="11">
        <v>41987.187471585647</v>
      </c>
      <c r="B17483" s="12">
        <v>0.3</v>
      </c>
      <c r="C17483" s="12">
        <f t="shared" si="1805"/>
        <v>8.4950539799999998</v>
      </c>
      <c r="D17483" s="58">
        <f t="shared" si="1806"/>
        <v>7.9641131062499985E-3</v>
      </c>
      <c r="E17483" s="12">
        <f t="shared" si="1807"/>
        <v>0.38227742910000001</v>
      </c>
      <c r="F17483">
        <v>0.81</v>
      </c>
      <c r="G17483" s="12">
        <v>0.81</v>
      </c>
      <c r="H17483" s="43">
        <v>1.3319930201823376</v>
      </c>
      <c r="I17483" s="43">
        <v>11.315352607432187</v>
      </c>
      <c r="J17483" s="43">
        <v>2.0367634693377934E-2</v>
      </c>
      <c r="K17483" s="43"/>
      <c r="L17483" s="43"/>
      <c r="M17483" s="34">
        <f t="shared" si="1808"/>
        <v>1.0608143069467675E-2</v>
      </c>
      <c r="N17483" s="56"/>
      <c r="O17483" s="56"/>
      <c r="P17483" s="56"/>
      <c r="Q17483" s="56"/>
      <c r="R17483" s="56"/>
    </row>
    <row r="17484" spans="1:18" ht="15.75" x14ac:dyDescent="0.25">
      <c r="A17484" s="11">
        <v>41987.208304861109</v>
      </c>
      <c r="B17484" s="12">
        <v>0.3</v>
      </c>
      <c r="C17484" s="12">
        <f t="shared" si="1805"/>
        <v>8.4950539799999998</v>
      </c>
      <c r="D17484" s="58">
        <f t="shared" si="1806"/>
        <v>7.9641131062499985E-3</v>
      </c>
      <c r="E17484" s="12">
        <f t="shared" si="1807"/>
        <v>0.38227742910000001</v>
      </c>
      <c r="F17484">
        <v>0.78</v>
      </c>
      <c r="G17484" s="12">
        <v>0.78</v>
      </c>
      <c r="H17484" s="43">
        <v>1.2889684491451403</v>
      </c>
      <c r="I17484" s="43">
        <v>10.949856554004851</v>
      </c>
      <c r="J17484" s="43">
        <v>1.9709741797208729E-2</v>
      </c>
      <c r="K17484" s="43"/>
      <c r="L17484" s="43"/>
      <c r="M17484" s="34">
        <f t="shared" si="1808"/>
        <v>1.0265490519379547E-2</v>
      </c>
      <c r="N17484" s="56"/>
      <c r="O17484" s="56"/>
      <c r="P17484" s="56"/>
      <c r="Q17484" s="56"/>
      <c r="R17484" s="56"/>
    </row>
    <row r="17485" spans="1:18" ht="15.75" x14ac:dyDescent="0.25">
      <c r="A17485" s="11">
        <v>41987.229138136572</v>
      </c>
      <c r="B17485" s="12">
        <v>0.3</v>
      </c>
      <c r="C17485" s="12">
        <f t="shared" si="1805"/>
        <v>8.4950539799999998</v>
      </c>
      <c r="D17485" s="58">
        <f t="shared" si="1806"/>
        <v>7.9641131062499985E-3</v>
      </c>
      <c r="E17485" s="12">
        <f t="shared" si="1807"/>
        <v>0.38227742910000001</v>
      </c>
      <c r="F17485">
        <v>0.78</v>
      </c>
      <c r="G17485" s="12">
        <v>0.78</v>
      </c>
      <c r="H17485" s="43">
        <v>1.2889684491451403</v>
      </c>
      <c r="I17485" s="43">
        <v>10.949856554004851</v>
      </c>
      <c r="J17485" s="43">
        <v>1.9709741797208729E-2</v>
      </c>
      <c r="K17485" s="43"/>
      <c r="L17485" s="43"/>
      <c r="M17485" s="34">
        <f t="shared" si="1808"/>
        <v>1.0265490519379547E-2</v>
      </c>
      <c r="N17485" s="56"/>
      <c r="O17485" s="56"/>
      <c r="P17485" s="56"/>
      <c r="Q17485" s="56"/>
      <c r="R17485" s="56"/>
    </row>
    <row r="17486" spans="1:18" ht="15.75" x14ac:dyDescent="0.25">
      <c r="A17486" s="11">
        <v>41987.249971412035</v>
      </c>
      <c r="B17486" s="12">
        <v>0.3</v>
      </c>
      <c r="C17486" s="12">
        <f t="shared" si="1805"/>
        <v>8.4950539799999998</v>
      </c>
      <c r="D17486" s="58">
        <f t="shared" si="1806"/>
        <v>7.9641131062499985E-3</v>
      </c>
      <c r="E17486" s="12">
        <f t="shared" si="1807"/>
        <v>0.38227742910000001</v>
      </c>
      <c r="F17486">
        <v>0.81</v>
      </c>
      <c r="G17486" s="12">
        <v>0.81</v>
      </c>
      <c r="H17486" s="43">
        <v>1.3319930201823376</v>
      </c>
      <c r="I17486" s="43">
        <v>11.315352607432187</v>
      </c>
      <c r="J17486" s="43">
        <v>2.0367634693377934E-2</v>
      </c>
      <c r="K17486" s="43"/>
      <c r="L17486" s="43"/>
      <c r="M17486" s="34">
        <f t="shared" si="1808"/>
        <v>1.0608143069467675E-2</v>
      </c>
      <c r="N17486" s="56"/>
      <c r="O17486" s="56"/>
      <c r="P17486" s="56"/>
      <c r="Q17486" s="56"/>
      <c r="R17486" s="56"/>
    </row>
    <row r="17487" spans="1:18" ht="15.75" x14ac:dyDescent="0.25">
      <c r="A17487" s="11">
        <v>41987.270804687498</v>
      </c>
      <c r="B17487" s="12">
        <v>0.3</v>
      </c>
      <c r="C17487" s="12">
        <f t="shared" si="1805"/>
        <v>8.4950539799999998</v>
      </c>
      <c r="D17487" s="58">
        <f t="shared" si="1806"/>
        <v>7.9641131062499985E-3</v>
      </c>
      <c r="E17487" s="12">
        <f t="shared" si="1807"/>
        <v>0.38227742910000001</v>
      </c>
      <c r="F17487">
        <v>0.76</v>
      </c>
      <c r="G17487" s="12">
        <v>0.76</v>
      </c>
      <c r="H17487" s="43">
        <v>1.2601661451305766</v>
      </c>
      <c r="I17487" s="43">
        <v>10.705179426652762</v>
      </c>
      <c r="J17487" s="43">
        <v>1.9269322967974969E-2</v>
      </c>
      <c r="K17487" s="43"/>
      <c r="L17487" s="43"/>
      <c r="M17487" s="34">
        <f t="shared" si="1808"/>
        <v>1.0036105712486964E-2</v>
      </c>
      <c r="N17487" s="56"/>
      <c r="O17487" s="56"/>
      <c r="P17487" s="56"/>
      <c r="Q17487" s="56"/>
      <c r="R17487" s="56"/>
    </row>
    <row r="17488" spans="1:18" ht="15.75" x14ac:dyDescent="0.25">
      <c r="A17488" s="11">
        <v>41987.291637962961</v>
      </c>
      <c r="B17488" s="12">
        <v>0.3</v>
      </c>
      <c r="C17488" s="12">
        <f t="shared" si="1805"/>
        <v>8.4950539799999998</v>
      </c>
      <c r="D17488" s="58">
        <f t="shared" si="1806"/>
        <v>7.9641131062499985E-3</v>
      </c>
      <c r="E17488" s="12">
        <f t="shared" si="1807"/>
        <v>0.38227742910000001</v>
      </c>
      <c r="F17488">
        <v>0.78</v>
      </c>
      <c r="G17488" s="12">
        <v>0.78</v>
      </c>
      <c r="H17488" s="43">
        <v>1.2889684491451403</v>
      </c>
      <c r="I17488" s="43">
        <v>10.949856554004851</v>
      </c>
      <c r="J17488" s="43">
        <v>1.9709741797208729E-2</v>
      </c>
      <c r="K17488" s="43"/>
      <c r="L17488" s="43"/>
      <c r="M17488" s="34">
        <f t="shared" si="1808"/>
        <v>1.0265490519379547E-2</v>
      </c>
      <c r="N17488" s="56"/>
      <c r="O17488" s="56"/>
      <c r="P17488" s="56"/>
      <c r="Q17488" s="56"/>
      <c r="R17488" s="56"/>
    </row>
    <row r="17489" spans="1:18" ht="15.75" x14ac:dyDescent="0.25">
      <c r="A17489" s="11">
        <v>41987.312471238423</v>
      </c>
      <c r="B17489" s="12">
        <v>0.3</v>
      </c>
      <c r="C17489" s="12">
        <f t="shared" si="1805"/>
        <v>8.4950539799999998</v>
      </c>
      <c r="D17489" s="58">
        <f t="shared" si="1806"/>
        <v>7.9641131062499985E-3</v>
      </c>
      <c r="E17489" s="12">
        <f t="shared" si="1807"/>
        <v>0.38227742910000001</v>
      </c>
      <c r="F17489">
        <v>0.76</v>
      </c>
      <c r="G17489" s="12">
        <v>0.76</v>
      </c>
      <c r="H17489" s="43">
        <v>1.2601661451305766</v>
      </c>
      <c r="I17489" s="43">
        <v>10.705179426652762</v>
      </c>
      <c r="J17489" s="43">
        <v>1.9269322967974969E-2</v>
      </c>
      <c r="K17489" s="43"/>
      <c r="L17489" s="43"/>
      <c r="M17489" s="34">
        <f t="shared" si="1808"/>
        <v>1.0036105712486964E-2</v>
      </c>
      <c r="N17489" s="56"/>
      <c r="O17489" s="56"/>
      <c r="P17489" s="56"/>
      <c r="Q17489" s="56"/>
      <c r="R17489" s="56"/>
    </row>
    <row r="17490" spans="1:18" ht="15.75" x14ac:dyDescent="0.25">
      <c r="A17490" s="11">
        <v>41987.333304513886</v>
      </c>
      <c r="B17490" s="12">
        <v>0.3</v>
      </c>
      <c r="C17490" s="12">
        <f t="shared" si="1805"/>
        <v>8.4950539799999998</v>
      </c>
      <c r="D17490" s="58">
        <f t="shared" si="1806"/>
        <v>7.9641131062499985E-3</v>
      </c>
      <c r="E17490" s="12">
        <f t="shared" si="1807"/>
        <v>0.38227742910000001</v>
      </c>
      <c r="F17490">
        <v>0.75</v>
      </c>
      <c r="G17490" s="12">
        <v>0.75</v>
      </c>
      <c r="H17490" s="43">
        <v>1.2457281597439469</v>
      </c>
      <c r="I17490" s="43">
        <v>10.582527961430891</v>
      </c>
      <c r="J17490" s="43">
        <v>1.9048550330575603E-2</v>
      </c>
      <c r="K17490" s="43"/>
      <c r="L17490" s="43"/>
      <c r="M17490" s="34">
        <f t="shared" si="1808"/>
        <v>9.9211199638414606E-3</v>
      </c>
      <c r="N17490" s="56"/>
      <c r="O17490" s="56"/>
      <c r="P17490" s="56"/>
      <c r="Q17490" s="56"/>
      <c r="R17490" s="56"/>
    </row>
    <row r="17491" spans="1:18" ht="15.75" x14ac:dyDescent="0.25">
      <c r="A17491" s="11">
        <v>41987.354137789349</v>
      </c>
      <c r="B17491" s="12">
        <v>0.3</v>
      </c>
      <c r="C17491" s="12">
        <f t="shared" si="1805"/>
        <v>8.4950539799999998</v>
      </c>
      <c r="D17491" s="58">
        <f t="shared" si="1806"/>
        <v>7.9641131062499985E-3</v>
      </c>
      <c r="E17491" s="12">
        <f t="shared" si="1807"/>
        <v>0.38227742910000001</v>
      </c>
      <c r="F17491">
        <v>0.74</v>
      </c>
      <c r="G17491" s="12">
        <v>0.74</v>
      </c>
      <c r="H17491" s="43">
        <v>1.2312651260232474</v>
      </c>
      <c r="I17491" s="43">
        <v>10.45966370925899</v>
      </c>
      <c r="J17491" s="43">
        <v>1.8827394676666182E-2</v>
      </c>
      <c r="K17491" s="43"/>
      <c r="L17491" s="43"/>
      <c r="M17491" s="34">
        <f t="shared" si="1808"/>
        <v>9.805934727430304E-3</v>
      </c>
      <c r="N17491" s="56"/>
      <c r="O17491" s="56"/>
      <c r="P17491" s="56"/>
      <c r="Q17491" s="56"/>
      <c r="R17491" s="56"/>
    </row>
    <row r="17492" spans="1:18" ht="15.75" x14ac:dyDescent="0.25">
      <c r="A17492" s="11">
        <v>41987.374971064812</v>
      </c>
      <c r="B17492" s="12">
        <v>0.3</v>
      </c>
      <c r="C17492" s="12">
        <f t="shared" si="1805"/>
        <v>8.4950539799999998</v>
      </c>
      <c r="D17492" s="58">
        <f t="shared" si="1806"/>
        <v>7.9641131062499985E-3</v>
      </c>
      <c r="E17492" s="12">
        <f t="shared" si="1807"/>
        <v>0.38227742910000001</v>
      </c>
      <c r="F17492">
        <v>0.72</v>
      </c>
      <c r="G17492" s="12">
        <v>0.72</v>
      </c>
      <c r="H17492" s="43">
        <v>1.2022623709810225</v>
      </c>
      <c r="I17492" s="43">
        <v>10.213283739606572</v>
      </c>
      <c r="J17492" s="43">
        <v>1.8383910731291829E-2</v>
      </c>
      <c r="K17492" s="43"/>
      <c r="L17492" s="43"/>
      <c r="M17492" s="34">
        <f t="shared" si="1808"/>
        <v>9.5749535058811605E-3</v>
      </c>
      <c r="N17492" s="56"/>
      <c r="O17492" s="56"/>
      <c r="P17492" s="56"/>
      <c r="Q17492" s="56"/>
      <c r="R17492" s="56"/>
    </row>
    <row r="17493" spans="1:18" ht="15.75" x14ac:dyDescent="0.25">
      <c r="A17493" s="11">
        <v>41987.395804340274</v>
      </c>
      <c r="B17493" s="12">
        <v>0.3</v>
      </c>
      <c r="C17493" s="12">
        <f t="shared" si="1805"/>
        <v>8.4950539799999998</v>
      </c>
      <c r="D17493" s="58">
        <f t="shared" si="1806"/>
        <v>7.9641131062499985E-3</v>
      </c>
      <c r="E17493" s="12">
        <f t="shared" si="1807"/>
        <v>0.38227742910000001</v>
      </c>
      <c r="F17493">
        <v>0.74</v>
      </c>
      <c r="G17493" s="12">
        <v>0.74</v>
      </c>
      <c r="H17493" s="43">
        <v>1.2312651260232474</v>
      </c>
      <c r="I17493" s="43">
        <v>10.45966370925899</v>
      </c>
      <c r="J17493" s="43">
        <v>1.8827394676666182E-2</v>
      </c>
      <c r="K17493" s="43"/>
      <c r="L17493" s="43"/>
      <c r="M17493" s="34">
        <f t="shared" si="1808"/>
        <v>9.805934727430304E-3</v>
      </c>
      <c r="N17493" s="56"/>
      <c r="O17493" s="56"/>
      <c r="P17493" s="56"/>
      <c r="Q17493" s="56"/>
      <c r="R17493" s="56"/>
    </row>
    <row r="17494" spans="1:18" ht="15.75" x14ac:dyDescent="0.25">
      <c r="A17494" s="11">
        <v>41987.416637615737</v>
      </c>
      <c r="B17494" s="12">
        <v>0.3</v>
      </c>
      <c r="C17494" s="12">
        <f t="shared" si="1805"/>
        <v>8.4950539799999998</v>
      </c>
      <c r="D17494" s="58">
        <f t="shared" si="1806"/>
        <v>7.9641131062499985E-3</v>
      </c>
      <c r="E17494" s="12">
        <f t="shared" si="1807"/>
        <v>0.38227742910000001</v>
      </c>
      <c r="F17494">
        <v>0.75</v>
      </c>
      <c r="G17494" s="12">
        <v>0.75</v>
      </c>
      <c r="H17494" s="43">
        <v>1.2457281597439469</v>
      </c>
      <c r="I17494" s="43">
        <v>10.582527961430891</v>
      </c>
      <c r="J17494" s="43">
        <v>1.9048550330575603E-2</v>
      </c>
      <c r="K17494" s="43"/>
      <c r="L17494" s="43"/>
      <c r="M17494" s="34">
        <f t="shared" si="1808"/>
        <v>9.9211199638414606E-3</v>
      </c>
      <c r="N17494" s="56"/>
      <c r="O17494" s="56"/>
      <c r="P17494" s="56"/>
      <c r="Q17494" s="56"/>
      <c r="R17494" s="56"/>
    </row>
    <row r="17495" spans="1:18" ht="15.75" x14ac:dyDescent="0.25">
      <c r="A17495" s="11">
        <v>41987.437470891207</v>
      </c>
      <c r="B17495" s="12">
        <v>0.3</v>
      </c>
      <c r="C17495" s="12">
        <f t="shared" si="1805"/>
        <v>8.4950539799999998</v>
      </c>
      <c r="D17495" s="58">
        <f t="shared" si="1806"/>
        <v>7.9641131062499985E-3</v>
      </c>
      <c r="E17495" s="12">
        <f t="shared" si="1807"/>
        <v>0.38227742910000001</v>
      </c>
      <c r="F17495">
        <v>0.72</v>
      </c>
      <c r="G17495" s="12">
        <v>0.72</v>
      </c>
      <c r="H17495" s="43">
        <v>1.2022623709810225</v>
      </c>
      <c r="I17495" s="43">
        <v>10.213283739606572</v>
      </c>
      <c r="J17495" s="43">
        <v>1.8383910731291829E-2</v>
      </c>
      <c r="K17495" s="43"/>
      <c r="L17495" s="43"/>
      <c r="M17495" s="34">
        <f t="shared" si="1808"/>
        <v>9.5749535058811605E-3</v>
      </c>
      <c r="N17495" s="56"/>
      <c r="O17495" s="56"/>
      <c r="P17495" s="56"/>
      <c r="Q17495" s="56"/>
      <c r="R17495" s="56"/>
    </row>
    <row r="17496" spans="1:18" ht="15.75" x14ac:dyDescent="0.25">
      <c r="A17496" s="11">
        <v>41987.45830416667</v>
      </c>
      <c r="B17496" s="12">
        <v>0.3</v>
      </c>
      <c r="C17496" s="12">
        <f t="shared" si="1805"/>
        <v>8.4950539799999998</v>
      </c>
      <c r="D17496" s="58">
        <f t="shared" si="1806"/>
        <v>7.9641131062499985E-3</v>
      </c>
      <c r="E17496" s="12">
        <f t="shared" si="1807"/>
        <v>0.38227742910000001</v>
      </c>
      <c r="F17496">
        <v>0.77</v>
      </c>
      <c r="G17496" s="12">
        <v>0.77</v>
      </c>
      <c r="H17496" s="43">
        <v>1.274579454315572</v>
      </c>
      <c r="I17496" s="43">
        <v>10.827621266209727</v>
      </c>
      <c r="J17496" s="43">
        <v>1.9489718279177507E-2</v>
      </c>
      <c r="K17496" s="43"/>
      <c r="L17496" s="43"/>
      <c r="M17496" s="34">
        <f t="shared" si="1808"/>
        <v>1.0150894937071619E-2</v>
      </c>
      <c r="N17496" s="56"/>
      <c r="O17496" s="56"/>
      <c r="P17496" s="56"/>
      <c r="Q17496" s="56"/>
      <c r="R17496" s="56"/>
    </row>
    <row r="17497" spans="1:18" ht="15.75" x14ac:dyDescent="0.25">
      <c r="A17497" s="11">
        <v>41987.479137442133</v>
      </c>
      <c r="B17497" s="12">
        <v>0.3</v>
      </c>
      <c r="C17497" s="12">
        <f t="shared" si="1805"/>
        <v>8.4950539799999998</v>
      </c>
      <c r="D17497" s="58">
        <f t="shared" si="1806"/>
        <v>7.9641131062499985E-3</v>
      </c>
      <c r="E17497" s="12">
        <f t="shared" si="1807"/>
        <v>0.38227742910000001</v>
      </c>
      <c r="F17497">
        <v>0.76</v>
      </c>
      <c r="G17497" s="12">
        <v>0.76</v>
      </c>
      <c r="H17497" s="43">
        <v>1.2601661451305766</v>
      </c>
      <c r="I17497" s="43">
        <v>10.705179426652762</v>
      </c>
      <c r="J17497" s="43">
        <v>1.9269322967974969E-2</v>
      </c>
      <c r="K17497" s="43"/>
      <c r="L17497" s="43"/>
      <c r="M17497" s="34">
        <f t="shared" si="1808"/>
        <v>1.0036105712486964E-2</v>
      </c>
      <c r="N17497" s="56"/>
      <c r="O17497" s="56"/>
      <c r="P17497" s="56"/>
      <c r="Q17497" s="56"/>
      <c r="R17497" s="56"/>
    </row>
    <row r="17498" spans="1:18" ht="15.75" x14ac:dyDescent="0.25">
      <c r="A17498" s="11">
        <v>41987.499970717596</v>
      </c>
      <c r="B17498" s="12">
        <v>0.3</v>
      </c>
      <c r="C17498" s="12">
        <f t="shared" si="1805"/>
        <v>8.4950539799999998</v>
      </c>
      <c r="D17498" s="58">
        <f t="shared" si="1806"/>
        <v>7.9641131062499985E-3</v>
      </c>
      <c r="E17498" s="12">
        <f t="shared" si="1807"/>
        <v>0.38227742910000001</v>
      </c>
      <c r="F17498">
        <v>0.75</v>
      </c>
      <c r="G17498" s="12">
        <v>0.75</v>
      </c>
      <c r="H17498" s="43">
        <v>1.2457281597439469</v>
      </c>
      <c r="I17498" s="43">
        <v>10.582527961430891</v>
      </c>
      <c r="J17498" s="43">
        <v>1.9048550330575603E-2</v>
      </c>
      <c r="K17498" s="43"/>
      <c r="L17498" s="43"/>
      <c r="M17498" s="34">
        <f t="shared" si="1808"/>
        <v>9.9211199638414606E-3</v>
      </c>
      <c r="N17498" s="56"/>
      <c r="O17498" s="56"/>
      <c r="P17498" s="56"/>
      <c r="Q17498" s="56"/>
      <c r="R17498" s="56"/>
    </row>
    <row r="17499" spans="1:18" ht="15.75" x14ac:dyDescent="0.25">
      <c r="A17499" s="11">
        <v>41987.520803993059</v>
      </c>
      <c r="B17499" s="12">
        <v>0.3</v>
      </c>
      <c r="C17499" s="12">
        <f t="shared" si="1805"/>
        <v>8.4950539799999998</v>
      </c>
      <c r="D17499" s="58">
        <f t="shared" si="1806"/>
        <v>7.9641131062499985E-3</v>
      </c>
      <c r="E17499" s="12">
        <f t="shared" si="1807"/>
        <v>0.38227742910000001</v>
      </c>
      <c r="F17499">
        <v>0.75</v>
      </c>
      <c r="G17499" s="12">
        <v>0.75</v>
      </c>
      <c r="H17499" s="43">
        <v>1.2457281597439469</v>
      </c>
      <c r="I17499" s="43">
        <v>10.582527961430891</v>
      </c>
      <c r="J17499" s="43">
        <v>1.9048550330575603E-2</v>
      </c>
      <c r="K17499" s="43"/>
      <c r="L17499" s="43"/>
      <c r="M17499" s="34">
        <f t="shared" si="1808"/>
        <v>9.9211199638414606E-3</v>
      </c>
      <c r="N17499" s="56"/>
      <c r="O17499" s="56"/>
      <c r="P17499" s="56"/>
      <c r="Q17499" s="56"/>
      <c r="R17499" s="56"/>
    </row>
    <row r="17500" spans="1:18" ht="15.75" x14ac:dyDescent="0.25">
      <c r="A17500" s="11">
        <v>41987.541637268521</v>
      </c>
      <c r="B17500" s="12">
        <v>0.3</v>
      </c>
      <c r="C17500" s="12">
        <f t="shared" si="1805"/>
        <v>8.4950539799999998</v>
      </c>
      <c r="D17500" s="58">
        <f t="shared" si="1806"/>
        <v>7.9641131062499985E-3</v>
      </c>
      <c r="E17500" s="12">
        <f t="shared" si="1807"/>
        <v>0.38227742910000001</v>
      </c>
      <c r="F17500">
        <v>0.71</v>
      </c>
      <c r="G17500" s="12">
        <v>0.71</v>
      </c>
      <c r="H17500" s="43">
        <v>1.1877218499187945</v>
      </c>
      <c r="I17500" s="43">
        <v>10.089761228285617</v>
      </c>
      <c r="J17500" s="43">
        <v>1.8161570210914108E-2</v>
      </c>
      <c r="K17500" s="43"/>
      <c r="L17500" s="43"/>
      <c r="M17500" s="34">
        <f t="shared" si="1808"/>
        <v>9.4591511515177643E-3</v>
      </c>
      <c r="N17500" s="56"/>
      <c r="O17500" s="56"/>
      <c r="P17500" s="56"/>
      <c r="Q17500" s="56"/>
      <c r="R17500" s="56"/>
    </row>
    <row r="17501" spans="1:18" ht="15.75" x14ac:dyDescent="0.25">
      <c r="A17501" s="11">
        <v>41987.562470543984</v>
      </c>
      <c r="B17501" s="12">
        <v>0.3</v>
      </c>
      <c r="C17501" s="12">
        <f t="shared" si="1805"/>
        <v>8.4950539799999998</v>
      </c>
      <c r="D17501" s="58">
        <f t="shared" si="1806"/>
        <v>7.9641131062499985E-3</v>
      </c>
      <c r="E17501" s="12">
        <f t="shared" si="1807"/>
        <v>0.38227742910000001</v>
      </c>
      <c r="F17501">
        <v>0.73</v>
      </c>
      <c r="G17501" s="12">
        <v>0.73</v>
      </c>
      <c r="H17501" s="43">
        <v>1.2167766611143034</v>
      </c>
      <c r="I17501" s="43">
        <v>10.336583417770173</v>
      </c>
      <c r="J17501" s="43">
        <v>1.8605850151986313E-2</v>
      </c>
      <c r="K17501" s="43"/>
      <c r="L17501" s="43"/>
      <c r="M17501" s="34">
        <f t="shared" si="1808"/>
        <v>9.6905469541595374E-3</v>
      </c>
      <c r="N17501" s="56"/>
      <c r="O17501" s="56"/>
      <c r="P17501" s="56"/>
      <c r="Q17501" s="56"/>
      <c r="R17501" s="56"/>
    </row>
    <row r="17502" spans="1:18" ht="15.75" x14ac:dyDescent="0.25">
      <c r="A17502" s="11">
        <v>41987.583303819447</v>
      </c>
      <c r="B17502" s="12">
        <v>0.3</v>
      </c>
      <c r="C17502" s="12">
        <f t="shared" si="1805"/>
        <v>8.4950539799999998</v>
      </c>
      <c r="D17502" s="58">
        <f t="shared" si="1806"/>
        <v>7.9641131062499985E-3</v>
      </c>
      <c r="E17502" s="12">
        <f t="shared" si="1807"/>
        <v>0.38227742910000001</v>
      </c>
      <c r="F17502">
        <v>0.75</v>
      </c>
      <c r="G17502" s="12">
        <v>0.75</v>
      </c>
      <c r="H17502" s="43">
        <v>1.2457281597439469</v>
      </c>
      <c r="I17502" s="43">
        <v>10.582527961430891</v>
      </c>
      <c r="J17502" s="43">
        <v>1.9048550330575603E-2</v>
      </c>
      <c r="K17502" s="43"/>
      <c r="L17502" s="43"/>
      <c r="M17502" s="34">
        <f t="shared" si="1808"/>
        <v>9.9211199638414606E-3</v>
      </c>
      <c r="N17502" s="56"/>
      <c r="O17502" s="56"/>
      <c r="P17502" s="56"/>
      <c r="Q17502" s="56"/>
      <c r="R17502" s="56"/>
    </row>
    <row r="17503" spans="1:18" ht="15.75" x14ac:dyDescent="0.25">
      <c r="A17503" s="11">
        <v>41987.60413709491</v>
      </c>
      <c r="B17503" s="12">
        <v>0.3</v>
      </c>
      <c r="C17503" s="12">
        <f t="shared" si="1805"/>
        <v>8.4950539799999998</v>
      </c>
      <c r="D17503" s="58">
        <f t="shared" si="1806"/>
        <v>7.9641131062499985E-3</v>
      </c>
      <c r="E17503" s="12">
        <f t="shared" si="1807"/>
        <v>0.38227742910000001</v>
      </c>
      <c r="F17503">
        <v>0.73</v>
      </c>
      <c r="G17503" s="12">
        <v>0.73</v>
      </c>
      <c r="H17503" s="43">
        <v>1.2167766611143034</v>
      </c>
      <c r="I17503" s="43">
        <v>10.336583417770173</v>
      </c>
      <c r="J17503" s="43">
        <v>1.8605850151986313E-2</v>
      </c>
      <c r="K17503" s="43"/>
      <c r="L17503" s="43"/>
      <c r="M17503" s="34">
        <f t="shared" si="1808"/>
        <v>9.6905469541595374E-3</v>
      </c>
      <c r="N17503" s="56"/>
      <c r="O17503" s="56"/>
      <c r="P17503" s="56"/>
      <c r="Q17503" s="56"/>
      <c r="R17503" s="56"/>
    </row>
    <row r="17504" spans="1:18" ht="15.75" x14ac:dyDescent="0.25">
      <c r="A17504" s="11">
        <v>41987.624970370372</v>
      </c>
      <c r="B17504" s="12">
        <v>0.3</v>
      </c>
      <c r="C17504" s="12">
        <f t="shared" si="1805"/>
        <v>8.4950539799999998</v>
      </c>
      <c r="D17504" s="58">
        <f t="shared" si="1806"/>
        <v>7.9641131062499985E-3</v>
      </c>
      <c r="E17504" s="12">
        <f t="shared" si="1807"/>
        <v>0.38227742910000001</v>
      </c>
      <c r="F17504">
        <v>0.74</v>
      </c>
      <c r="G17504" s="12">
        <v>0.74</v>
      </c>
      <c r="H17504" s="43">
        <v>1.2312651260232474</v>
      </c>
      <c r="I17504" s="43">
        <v>10.45966370925899</v>
      </c>
      <c r="J17504" s="43">
        <v>1.8827394676666182E-2</v>
      </c>
      <c r="K17504" s="43"/>
      <c r="L17504" s="43"/>
      <c r="M17504" s="34">
        <f t="shared" si="1808"/>
        <v>9.805934727430304E-3</v>
      </c>
      <c r="N17504" s="56"/>
      <c r="O17504" s="56"/>
      <c r="P17504" s="56"/>
      <c r="Q17504" s="56"/>
      <c r="R17504" s="56"/>
    </row>
    <row r="17505" spans="1:18" ht="15.75" x14ac:dyDescent="0.25">
      <c r="A17505" s="11">
        <v>41987.645803645835</v>
      </c>
      <c r="B17505" s="12">
        <v>0.3</v>
      </c>
      <c r="C17505" s="12">
        <f t="shared" si="1805"/>
        <v>8.4950539799999998</v>
      </c>
      <c r="D17505" s="58">
        <f t="shared" si="1806"/>
        <v>7.9641131062499985E-3</v>
      </c>
      <c r="E17505" s="12">
        <f t="shared" si="1807"/>
        <v>0.38227742910000001</v>
      </c>
      <c r="F17505">
        <v>0.74</v>
      </c>
      <c r="G17505" s="12">
        <v>0.74</v>
      </c>
      <c r="H17505" s="43">
        <v>1.2312651260232474</v>
      </c>
      <c r="I17505" s="43">
        <v>10.45966370925899</v>
      </c>
      <c r="J17505" s="43">
        <v>1.8827394676666182E-2</v>
      </c>
      <c r="K17505" s="43"/>
      <c r="L17505" s="43"/>
      <c r="M17505" s="34">
        <f t="shared" si="1808"/>
        <v>9.805934727430304E-3</v>
      </c>
      <c r="N17505" s="56"/>
      <c r="O17505" s="56"/>
      <c r="P17505" s="56"/>
      <c r="Q17505" s="56"/>
      <c r="R17505" s="56"/>
    </row>
    <row r="17506" spans="1:18" ht="15.75" x14ac:dyDescent="0.25">
      <c r="A17506" s="11">
        <v>41987.666636921298</v>
      </c>
      <c r="B17506" s="12">
        <v>0.3</v>
      </c>
      <c r="C17506" s="12">
        <f t="shared" ref="C17506:C17569" si="1809">B17506*28.3168466</f>
        <v>8.4950539799999998</v>
      </c>
      <c r="D17506" s="58">
        <f t="shared" si="1806"/>
        <v>7.9641131062499985E-3</v>
      </c>
      <c r="E17506" s="12">
        <f t="shared" si="1807"/>
        <v>0.38227742910000001</v>
      </c>
      <c r="F17506">
        <v>0.74</v>
      </c>
      <c r="G17506" s="12">
        <v>0.74</v>
      </c>
      <c r="H17506" s="43">
        <v>1.2312651260232474</v>
      </c>
      <c r="I17506" s="43">
        <v>10.45966370925899</v>
      </c>
      <c r="J17506" s="43">
        <v>1.8827394676666182E-2</v>
      </c>
      <c r="K17506" s="43"/>
      <c r="L17506" s="43"/>
      <c r="M17506" s="34">
        <f t="shared" si="1808"/>
        <v>9.805934727430304E-3</v>
      </c>
      <c r="N17506" s="56"/>
      <c r="O17506" s="56"/>
      <c r="P17506" s="56"/>
      <c r="Q17506" s="56"/>
      <c r="R17506" s="56"/>
    </row>
    <row r="17507" spans="1:18" ht="15.75" x14ac:dyDescent="0.25">
      <c r="A17507" s="11">
        <v>41987.687470196761</v>
      </c>
      <c r="B17507" s="12">
        <v>0.3</v>
      </c>
      <c r="C17507" s="12">
        <f t="shared" si="1809"/>
        <v>8.4950539799999998</v>
      </c>
      <c r="D17507" s="58">
        <f t="shared" si="1806"/>
        <v>7.9641131062499985E-3</v>
      </c>
      <c r="E17507" s="12">
        <f t="shared" si="1807"/>
        <v>0.38227742910000001</v>
      </c>
      <c r="F17507">
        <v>0.72</v>
      </c>
      <c r="G17507" s="12">
        <v>0.72</v>
      </c>
      <c r="H17507" s="43">
        <v>1.2022623709810225</v>
      </c>
      <c r="I17507" s="43">
        <v>10.213283739606572</v>
      </c>
      <c r="J17507" s="43">
        <v>1.8383910731291829E-2</v>
      </c>
      <c r="K17507" s="43"/>
      <c r="L17507" s="43"/>
      <c r="M17507" s="34">
        <f t="shared" si="1808"/>
        <v>9.5749535058811605E-3</v>
      </c>
      <c r="N17507" s="56"/>
      <c r="O17507" s="56"/>
      <c r="P17507" s="56"/>
      <c r="Q17507" s="56"/>
      <c r="R17507" s="56"/>
    </row>
    <row r="17508" spans="1:18" ht="15.75" x14ac:dyDescent="0.25">
      <c r="A17508" s="11">
        <v>41987.708303472224</v>
      </c>
      <c r="B17508" s="12">
        <v>0.3</v>
      </c>
      <c r="C17508" s="12">
        <f t="shared" si="1809"/>
        <v>8.4950539799999998</v>
      </c>
      <c r="D17508" s="58">
        <f t="shared" si="1806"/>
        <v>7.9641131062499985E-3</v>
      </c>
      <c r="E17508" s="12">
        <f t="shared" si="1807"/>
        <v>0.38227742910000001</v>
      </c>
      <c r="F17508">
        <v>0.75</v>
      </c>
      <c r="G17508" s="12">
        <v>0.75</v>
      </c>
      <c r="H17508" s="43">
        <v>1.2457281597439469</v>
      </c>
      <c r="I17508" s="43">
        <v>10.582527961430891</v>
      </c>
      <c r="J17508" s="43">
        <v>1.9048550330575603E-2</v>
      </c>
      <c r="K17508" s="43"/>
      <c r="L17508" s="43"/>
      <c r="M17508" s="34">
        <f t="shared" si="1808"/>
        <v>9.9211199638414606E-3</v>
      </c>
      <c r="N17508" s="56"/>
      <c r="O17508" s="56"/>
      <c r="P17508" s="56"/>
      <c r="Q17508" s="56"/>
      <c r="R17508" s="56"/>
    </row>
    <row r="17509" spans="1:18" ht="15.75" x14ac:dyDescent="0.25">
      <c r="A17509" s="11">
        <v>41987.729136747686</v>
      </c>
      <c r="B17509" s="12">
        <v>0.3</v>
      </c>
      <c r="C17509" s="12">
        <f t="shared" si="1809"/>
        <v>8.4950539799999998</v>
      </c>
      <c r="D17509" s="58">
        <f t="shared" si="1806"/>
        <v>7.9641131062499985E-3</v>
      </c>
      <c r="E17509" s="12">
        <f t="shared" si="1807"/>
        <v>0.38227742910000001</v>
      </c>
      <c r="F17509">
        <v>0.77</v>
      </c>
      <c r="G17509" s="12">
        <v>0.77</v>
      </c>
      <c r="H17509" s="43">
        <v>1.274579454315572</v>
      </c>
      <c r="I17509" s="43">
        <v>10.827621266209727</v>
      </c>
      <c r="J17509" s="43">
        <v>1.9489718279177507E-2</v>
      </c>
      <c r="K17509" s="43"/>
      <c r="L17509" s="43"/>
      <c r="M17509" s="34">
        <f t="shared" si="1808"/>
        <v>1.0150894937071619E-2</v>
      </c>
      <c r="N17509" s="56"/>
      <c r="O17509" s="56"/>
      <c r="P17509" s="56"/>
      <c r="Q17509" s="56"/>
      <c r="R17509" s="56"/>
    </row>
    <row r="17510" spans="1:18" ht="15.75" x14ac:dyDescent="0.25">
      <c r="A17510" s="11">
        <v>41987.749970023149</v>
      </c>
      <c r="B17510" s="12">
        <v>0.3</v>
      </c>
      <c r="C17510" s="12">
        <f t="shared" si="1809"/>
        <v>8.4950539799999998</v>
      </c>
      <c r="D17510" s="58">
        <f t="shared" ref="D17510:D17573" si="1810">C17510*1800*10^6/(1.92*10^12)</f>
        <v>7.9641131062499985E-3</v>
      </c>
      <c r="E17510" s="12">
        <f t="shared" ref="E17510:E17521" si="1811">C17510*86400*10^6/(1.92*10^12)</f>
        <v>0.38227742910000001</v>
      </c>
      <c r="F17510">
        <v>0.78</v>
      </c>
      <c r="G17510" s="12">
        <v>0.78</v>
      </c>
      <c r="H17510" s="43">
        <v>1.2889684491451403</v>
      </c>
      <c r="I17510" s="43">
        <v>10.949856554004851</v>
      </c>
      <c r="J17510" s="43">
        <v>1.9709741797208729E-2</v>
      </c>
      <c r="K17510" s="43"/>
      <c r="L17510" s="43"/>
      <c r="M17510" s="34">
        <f t="shared" si="1808"/>
        <v>1.0265490519379547E-2</v>
      </c>
      <c r="N17510" s="56"/>
      <c r="O17510" s="56"/>
      <c r="P17510" s="56"/>
      <c r="Q17510" s="56"/>
      <c r="R17510" s="56"/>
    </row>
    <row r="17511" spans="1:18" ht="15.75" x14ac:dyDescent="0.25">
      <c r="A17511" s="11">
        <v>41987.770803298612</v>
      </c>
      <c r="B17511" s="12">
        <v>0.33</v>
      </c>
      <c r="C17511" s="12">
        <f t="shared" si="1809"/>
        <v>9.3445593780000014</v>
      </c>
      <c r="D17511" s="58">
        <f t="shared" si="1810"/>
        <v>8.7605244168750002E-3</v>
      </c>
      <c r="E17511" s="12">
        <f t="shared" si="1811"/>
        <v>0.42050517201000009</v>
      </c>
      <c r="F17511">
        <v>0.8</v>
      </c>
      <c r="G17511" s="12">
        <v>0.8</v>
      </c>
      <c r="H17511" s="43">
        <v>1.3176748941449556</v>
      </c>
      <c r="I17511" s="43">
        <v>12.313091289237404</v>
      </c>
      <c r="J17511" s="43">
        <v>2.2163564320627327E-2</v>
      </c>
      <c r="K17511" s="43"/>
      <c r="L17511" s="43"/>
      <c r="M17511" s="34">
        <f t="shared" si="1808"/>
        <v>1.1543523083660067E-2</v>
      </c>
      <c r="N17511" s="56"/>
      <c r="O17511" s="56"/>
      <c r="P17511" s="56"/>
      <c r="Q17511" s="56"/>
      <c r="R17511" s="56"/>
    </row>
    <row r="17512" spans="1:18" ht="15.75" x14ac:dyDescent="0.25">
      <c r="A17512" s="11">
        <v>41987.791636574075</v>
      </c>
      <c r="B17512" s="12">
        <v>0.33</v>
      </c>
      <c r="C17512" s="12">
        <f t="shared" si="1809"/>
        <v>9.3445593780000014</v>
      </c>
      <c r="D17512" s="58">
        <f t="shared" si="1810"/>
        <v>8.7605244168750002E-3</v>
      </c>
      <c r="E17512" s="12">
        <f t="shared" si="1811"/>
        <v>0.42050517201000009</v>
      </c>
      <c r="F17512">
        <v>0.86</v>
      </c>
      <c r="G17512" s="12">
        <v>0.86</v>
      </c>
      <c r="H17512" s="43">
        <v>1.4032454258846152</v>
      </c>
      <c r="I17512" s="43">
        <v>13.112710204085687</v>
      </c>
      <c r="J17512" s="43">
        <v>2.3602878367354235E-2</v>
      </c>
      <c r="K17512" s="43"/>
      <c r="L17512" s="43"/>
      <c r="M17512" s="34">
        <f t="shared" si="1808"/>
        <v>1.2293165816330331E-2</v>
      </c>
      <c r="N17512" s="56"/>
      <c r="O17512" s="56"/>
      <c r="P17512" s="56"/>
      <c r="Q17512" s="56"/>
      <c r="R17512" s="56"/>
    </row>
    <row r="17513" spans="1:18" ht="15.75" x14ac:dyDescent="0.25">
      <c r="A17513" s="11">
        <v>41987.812469849538</v>
      </c>
      <c r="B17513" s="12">
        <v>0.3</v>
      </c>
      <c r="C17513" s="12">
        <f t="shared" si="1809"/>
        <v>8.4950539799999998</v>
      </c>
      <c r="D17513" s="58">
        <f t="shared" si="1810"/>
        <v>7.9641131062499985E-3</v>
      </c>
      <c r="E17513" s="12">
        <f t="shared" si="1811"/>
        <v>0.38227742910000001</v>
      </c>
      <c r="F17513">
        <v>0.81</v>
      </c>
      <c r="G17513" s="12">
        <v>0.81</v>
      </c>
      <c r="H17513" s="43">
        <v>1.3319930201823376</v>
      </c>
      <c r="I17513" s="43">
        <v>11.315352607432187</v>
      </c>
      <c r="J17513" s="43">
        <v>2.0367634693377934E-2</v>
      </c>
      <c r="K17513" s="43"/>
      <c r="L17513" s="43"/>
      <c r="M17513" s="34">
        <f t="shared" si="1808"/>
        <v>1.0608143069467675E-2</v>
      </c>
      <c r="N17513" s="56"/>
      <c r="O17513" s="56"/>
      <c r="P17513" s="56"/>
      <c r="Q17513" s="56"/>
      <c r="R17513" s="56"/>
    </row>
    <row r="17514" spans="1:18" ht="15.75" x14ac:dyDescent="0.25">
      <c r="A17514" s="11">
        <v>41987.833303125</v>
      </c>
      <c r="B17514" s="12">
        <v>0.3</v>
      </c>
      <c r="C17514" s="12">
        <f t="shared" si="1809"/>
        <v>8.4950539799999998</v>
      </c>
      <c r="D17514" s="58">
        <f t="shared" si="1810"/>
        <v>7.9641131062499985E-3</v>
      </c>
      <c r="E17514" s="12">
        <f t="shared" si="1811"/>
        <v>0.38227742910000001</v>
      </c>
      <c r="F17514">
        <v>0.79</v>
      </c>
      <c r="G17514" s="12">
        <v>0.79</v>
      </c>
      <c r="H17514" s="43">
        <v>1.3033334815917315</v>
      </c>
      <c r="I17514" s="43">
        <v>11.071888280063094</v>
      </c>
      <c r="J17514" s="43">
        <v>1.9929398904113566E-2</v>
      </c>
      <c r="K17514" s="43"/>
      <c r="L17514" s="43"/>
      <c r="M17514" s="34">
        <f t="shared" si="1808"/>
        <v>1.037989526255915E-2</v>
      </c>
      <c r="N17514" s="56"/>
      <c r="O17514" s="56"/>
      <c r="P17514" s="56"/>
      <c r="Q17514" s="56"/>
      <c r="R17514" s="56"/>
    </row>
    <row r="17515" spans="1:18" ht="15.75" x14ac:dyDescent="0.25">
      <c r="A17515" s="11">
        <v>41987.854136400463</v>
      </c>
      <c r="B17515" s="12">
        <v>0.3</v>
      </c>
      <c r="C17515" s="12">
        <f t="shared" si="1809"/>
        <v>8.4950539799999998</v>
      </c>
      <c r="D17515" s="58">
        <f t="shared" si="1810"/>
        <v>7.9641131062499985E-3</v>
      </c>
      <c r="E17515" s="12">
        <f t="shared" si="1811"/>
        <v>0.38227742910000001</v>
      </c>
      <c r="F17515">
        <v>0.82</v>
      </c>
      <c r="G17515" s="12">
        <v>0.82</v>
      </c>
      <c r="H17515" s="43">
        <v>1.3462881843211787</v>
      </c>
      <c r="I17515" s="43">
        <v>11.436790798444603</v>
      </c>
      <c r="J17515" s="43">
        <v>2.0586223437200284E-2</v>
      </c>
      <c r="K17515" s="43"/>
      <c r="L17515" s="43"/>
      <c r="M17515" s="34">
        <f t="shared" si="1808"/>
        <v>1.0721991373541814E-2</v>
      </c>
      <c r="N17515" s="56"/>
      <c r="O17515" s="56"/>
      <c r="P17515" s="56"/>
      <c r="Q17515" s="56"/>
      <c r="R17515" s="56"/>
    </row>
    <row r="17516" spans="1:18" ht="15.75" x14ac:dyDescent="0.25">
      <c r="A17516" s="11">
        <v>41987.874969675926</v>
      </c>
      <c r="B17516" s="12">
        <v>0.3</v>
      </c>
      <c r="C17516" s="12">
        <f t="shared" si="1809"/>
        <v>8.4950539799999998</v>
      </c>
      <c r="D17516" s="58">
        <f t="shared" si="1810"/>
        <v>7.9641131062499985E-3</v>
      </c>
      <c r="E17516" s="12">
        <f t="shared" si="1811"/>
        <v>0.38227742910000001</v>
      </c>
      <c r="F17516">
        <v>0.79</v>
      </c>
      <c r="G17516" s="12">
        <v>0.79</v>
      </c>
      <c r="H17516" s="43">
        <v>1.3033334815917315</v>
      </c>
      <c r="I17516" s="43">
        <v>11.071888280063094</v>
      </c>
      <c r="J17516" s="43">
        <v>1.9929398904113566E-2</v>
      </c>
      <c r="K17516" s="43"/>
      <c r="L17516" s="43"/>
      <c r="M17516" s="34">
        <f t="shared" si="1808"/>
        <v>1.037989526255915E-2</v>
      </c>
      <c r="N17516" s="56"/>
      <c r="O17516" s="56"/>
      <c r="P17516" s="56"/>
      <c r="Q17516" s="56"/>
      <c r="R17516" s="56"/>
    </row>
    <row r="17517" spans="1:18" ht="15.75" x14ac:dyDescent="0.25">
      <c r="A17517" s="11">
        <v>41987.895802951389</v>
      </c>
      <c r="B17517" s="12">
        <v>0.3</v>
      </c>
      <c r="C17517" s="12">
        <f t="shared" si="1809"/>
        <v>8.4950539799999998</v>
      </c>
      <c r="D17517" s="58">
        <f t="shared" si="1810"/>
        <v>7.9641131062499985E-3</v>
      </c>
      <c r="E17517" s="12">
        <f t="shared" si="1811"/>
        <v>0.38227742910000001</v>
      </c>
      <c r="F17517">
        <v>0.78</v>
      </c>
      <c r="G17517" s="12">
        <v>0.78</v>
      </c>
      <c r="H17517" s="43">
        <v>1.2889684491451403</v>
      </c>
      <c r="I17517" s="43">
        <v>10.949856554004851</v>
      </c>
      <c r="J17517" s="43">
        <v>1.9709741797208729E-2</v>
      </c>
      <c r="K17517" s="43"/>
      <c r="L17517" s="43"/>
      <c r="M17517" s="34">
        <f t="shared" si="1808"/>
        <v>1.0265490519379547E-2</v>
      </c>
      <c r="N17517" s="56"/>
      <c r="O17517" s="56"/>
      <c r="P17517" s="56"/>
      <c r="Q17517" s="56"/>
      <c r="R17517" s="56"/>
    </row>
    <row r="17518" spans="1:18" ht="15.75" x14ac:dyDescent="0.25">
      <c r="A17518" s="11">
        <v>41987.916636226852</v>
      </c>
      <c r="B17518" s="12">
        <v>0.3</v>
      </c>
      <c r="C17518" s="12">
        <f t="shared" si="1809"/>
        <v>8.4950539799999998</v>
      </c>
      <c r="D17518" s="58">
        <f t="shared" si="1810"/>
        <v>7.9641131062499985E-3</v>
      </c>
      <c r="E17518" s="12">
        <f t="shared" si="1811"/>
        <v>0.38227742910000001</v>
      </c>
      <c r="F17518">
        <v>0.77</v>
      </c>
      <c r="G17518" s="12">
        <v>0.77</v>
      </c>
      <c r="H17518" s="43">
        <v>1.274579454315572</v>
      </c>
      <c r="I17518" s="43">
        <v>10.827621266209727</v>
      </c>
      <c r="J17518" s="43">
        <v>1.9489718279177507E-2</v>
      </c>
      <c r="K17518" s="43"/>
      <c r="L17518" s="43"/>
      <c r="M17518" s="34">
        <f t="shared" si="1808"/>
        <v>1.0150894937071619E-2</v>
      </c>
      <c r="N17518" s="56"/>
      <c r="O17518" s="56"/>
      <c r="P17518" s="56"/>
      <c r="Q17518" s="56"/>
      <c r="R17518" s="56"/>
    </row>
    <row r="17519" spans="1:18" ht="15.75" x14ac:dyDescent="0.25">
      <c r="A17519" s="11">
        <v>41987.937469502314</v>
      </c>
      <c r="B17519" s="12">
        <v>0.3</v>
      </c>
      <c r="C17519" s="12">
        <f t="shared" si="1809"/>
        <v>8.4950539799999998</v>
      </c>
      <c r="D17519" s="58">
        <f t="shared" si="1810"/>
        <v>7.9641131062499985E-3</v>
      </c>
      <c r="E17519" s="12">
        <f t="shared" si="1811"/>
        <v>0.38227742910000001</v>
      </c>
      <c r="F17519">
        <v>0.75</v>
      </c>
      <c r="G17519" s="12">
        <v>0.75</v>
      </c>
      <c r="H17519" s="43">
        <v>1.2457281597439469</v>
      </c>
      <c r="I17519" s="43">
        <v>10.582527961430891</v>
      </c>
      <c r="J17519" s="43">
        <v>1.9048550330575603E-2</v>
      </c>
      <c r="K17519" s="43"/>
      <c r="L17519" s="43"/>
      <c r="M17519" s="34">
        <f t="shared" si="1808"/>
        <v>9.9211199638414606E-3</v>
      </c>
      <c r="N17519" s="56"/>
      <c r="O17519" s="56"/>
      <c r="P17519" s="56"/>
      <c r="Q17519" s="56"/>
      <c r="R17519" s="56"/>
    </row>
    <row r="17520" spans="1:18" ht="15.75" x14ac:dyDescent="0.25">
      <c r="A17520" s="11">
        <v>41987.958302777777</v>
      </c>
      <c r="B17520" s="12">
        <v>0.3</v>
      </c>
      <c r="C17520" s="12">
        <f t="shared" si="1809"/>
        <v>8.4950539799999998</v>
      </c>
      <c r="D17520" s="58">
        <f t="shared" si="1810"/>
        <v>7.9641131062499985E-3</v>
      </c>
      <c r="E17520" s="12">
        <f t="shared" si="1811"/>
        <v>0.38227742910000001</v>
      </c>
      <c r="F17520">
        <v>0.78</v>
      </c>
      <c r="G17520" s="12">
        <v>0.78</v>
      </c>
      <c r="H17520" s="43">
        <v>1.2889684491451403</v>
      </c>
      <c r="I17520" s="43">
        <v>10.949856554004851</v>
      </c>
      <c r="J17520" s="43">
        <v>1.9709741797208729E-2</v>
      </c>
      <c r="K17520" s="43"/>
      <c r="L17520" s="43"/>
      <c r="M17520" s="34">
        <f t="shared" si="1808"/>
        <v>1.0265490519379547E-2</v>
      </c>
      <c r="N17520" s="56"/>
      <c r="O17520" s="56"/>
      <c r="P17520" s="56"/>
      <c r="Q17520" s="56"/>
      <c r="R17520" s="56"/>
    </row>
    <row r="17521" spans="1:18" ht="15.75" x14ac:dyDescent="0.25">
      <c r="A17521" s="11">
        <v>41987.97913605324</v>
      </c>
      <c r="B17521" s="12">
        <v>0.3</v>
      </c>
      <c r="C17521" s="12">
        <f t="shared" si="1809"/>
        <v>8.4950539799999998</v>
      </c>
      <c r="D17521" s="58">
        <f t="shared" si="1810"/>
        <v>7.9641131062499985E-3</v>
      </c>
      <c r="E17521" s="12">
        <f t="shared" si="1811"/>
        <v>0.38227742910000001</v>
      </c>
      <c r="F17521">
        <v>0.73</v>
      </c>
      <c r="G17521" s="12">
        <v>0.73</v>
      </c>
      <c r="H17521" s="43">
        <v>1.2167766611143034</v>
      </c>
      <c r="I17521" s="43">
        <v>10.336583417770173</v>
      </c>
      <c r="J17521" s="43">
        <v>1.8605850151986313E-2</v>
      </c>
      <c r="K17521" s="43"/>
      <c r="L17521" s="43"/>
      <c r="M17521" s="34">
        <f t="shared" si="1808"/>
        <v>9.6905469541595374E-3</v>
      </c>
      <c r="N17521" s="56"/>
      <c r="O17521" s="56"/>
      <c r="P17521" s="56"/>
      <c r="Q17521" s="56"/>
      <c r="R17521" s="56"/>
    </row>
    <row r="17522" spans="1:18" ht="15.75" x14ac:dyDescent="0.25">
      <c r="A17522" s="11"/>
      <c r="B17522" s="12"/>
      <c r="C17522" s="12"/>
      <c r="D17522" s="11"/>
      <c r="E17522" s="12"/>
      <c r="G17522" s="12"/>
      <c r="H17522" s="43"/>
      <c r="I17522" s="43"/>
      <c r="J17522" s="43"/>
      <c r="K17522" s="43"/>
      <c r="L17522" s="43"/>
      <c r="M17522" s="34"/>
      <c r="Q17522" s="56"/>
      <c r="R17522" s="56"/>
    </row>
    <row r="17523" spans="1:18" ht="15.75" x14ac:dyDescent="0.25">
      <c r="A17523" s="11"/>
      <c r="B17523" s="12"/>
      <c r="C17523" s="12"/>
      <c r="D17523" s="11"/>
      <c r="E17523" s="12"/>
      <c r="G17523" s="12"/>
      <c r="H17523" s="43"/>
      <c r="I17523" s="43"/>
      <c r="J17523" s="43"/>
      <c r="K17523" s="43"/>
      <c r="L17523" s="43"/>
      <c r="M17523" s="34"/>
      <c r="Q17523" s="56"/>
      <c r="R17523" s="56"/>
    </row>
    <row r="17524" spans="1:18" ht="15.75" x14ac:dyDescent="0.25">
      <c r="A17524" s="11"/>
      <c r="B17524" s="12"/>
      <c r="C17524" s="12"/>
      <c r="D17524" s="11"/>
      <c r="E17524" s="12"/>
      <c r="G17524" s="12"/>
      <c r="H17524" s="43"/>
      <c r="I17524" s="43"/>
      <c r="J17524" s="43"/>
      <c r="K17524" s="43"/>
      <c r="L17524" s="43"/>
      <c r="M17524" s="34"/>
      <c r="Q17524" s="56"/>
      <c r="R17524" s="56"/>
    </row>
    <row r="17525" spans="1:18" ht="15.75" x14ac:dyDescent="0.25">
      <c r="A17525" s="11"/>
      <c r="B17525" s="12"/>
      <c r="C17525" s="12"/>
      <c r="D17525" s="11"/>
      <c r="E17525" s="12"/>
      <c r="G17525" s="12"/>
      <c r="H17525" s="43"/>
      <c r="I17525" s="43"/>
      <c r="J17525" s="43"/>
      <c r="K17525" s="43"/>
      <c r="L17525" s="43"/>
      <c r="M17525" s="34"/>
      <c r="Q17525" s="56"/>
      <c r="R17525" s="56"/>
    </row>
    <row r="17526" spans="1:18" ht="15.75" x14ac:dyDescent="0.25">
      <c r="A17526" s="11"/>
      <c r="B17526" s="12"/>
      <c r="C17526" s="12"/>
      <c r="D17526" s="11"/>
      <c r="E17526" s="12"/>
      <c r="G17526" s="12"/>
      <c r="H17526" s="43"/>
      <c r="I17526" s="43"/>
      <c r="J17526" s="43"/>
      <c r="K17526" s="43"/>
      <c r="L17526" s="43"/>
      <c r="M17526" s="34"/>
      <c r="Q17526" s="56"/>
      <c r="R17526" s="56"/>
    </row>
    <row r="17527" spans="1:18" ht="15.75" x14ac:dyDescent="0.25">
      <c r="A17527" s="11"/>
      <c r="B17527" s="12"/>
      <c r="C17527" s="12"/>
      <c r="D17527" s="11"/>
      <c r="E17527" s="12"/>
      <c r="G17527" s="12"/>
      <c r="H17527" s="43"/>
      <c r="I17527" s="43"/>
      <c r="J17527" s="43"/>
      <c r="K17527" s="43"/>
      <c r="L17527" s="43"/>
      <c r="M17527" s="34"/>
      <c r="Q17527" s="56"/>
      <c r="R17527" s="56"/>
    </row>
    <row r="17528" spans="1:18" ht="15.75" x14ac:dyDescent="0.25">
      <c r="A17528" s="11"/>
      <c r="B17528" s="12"/>
      <c r="C17528" s="12"/>
      <c r="D17528" s="11"/>
      <c r="E17528" s="12"/>
      <c r="G17528" s="12"/>
      <c r="H17528" s="43"/>
      <c r="I17528" s="43"/>
      <c r="J17528" s="43"/>
      <c r="K17528" s="43"/>
      <c r="L17528" s="43"/>
      <c r="M17528" s="34"/>
      <c r="Q17528" s="56"/>
      <c r="R17528" s="56"/>
    </row>
    <row r="17529" spans="1:18" ht="15.75" x14ac:dyDescent="0.25">
      <c r="A17529" s="11"/>
      <c r="B17529" s="12"/>
      <c r="C17529" s="12"/>
      <c r="D17529" s="11"/>
      <c r="E17529" s="12"/>
      <c r="G17529" s="12"/>
      <c r="H17529" s="43"/>
      <c r="I17529" s="43"/>
      <c r="J17529" s="43"/>
      <c r="K17529" s="43"/>
      <c r="L17529" s="43"/>
      <c r="M17529" s="34"/>
      <c r="Q17529" s="56"/>
      <c r="R17529" s="56"/>
    </row>
    <row r="17530" spans="1:18" ht="15.75" x14ac:dyDescent="0.25">
      <c r="A17530" s="11"/>
      <c r="B17530" s="12"/>
      <c r="C17530" s="12"/>
      <c r="D17530" s="11"/>
      <c r="E17530" s="12"/>
      <c r="G17530" s="12"/>
      <c r="H17530" s="43"/>
      <c r="I17530" s="43"/>
      <c r="J17530" s="43"/>
      <c r="K17530" s="43"/>
      <c r="L17530" s="43"/>
      <c r="M17530" s="34"/>
      <c r="Q17530" s="56"/>
      <c r="R17530" s="56"/>
    </row>
    <row r="17531" spans="1:18" ht="15.75" x14ac:dyDescent="0.25">
      <c r="A17531" s="11"/>
      <c r="B17531" s="12"/>
      <c r="C17531" s="12"/>
      <c r="D17531" s="11"/>
      <c r="E17531" s="12"/>
      <c r="G17531" s="12"/>
      <c r="H17531" s="43"/>
      <c r="I17531" s="43"/>
      <c r="J17531" s="43"/>
      <c r="K17531" s="43"/>
      <c r="L17531" s="43"/>
      <c r="M17531" s="34"/>
      <c r="Q17531" s="56"/>
      <c r="R17531" s="56"/>
    </row>
    <row r="17532" spans="1:18" ht="15.75" x14ac:dyDescent="0.25">
      <c r="A17532" s="11"/>
      <c r="B17532" s="12"/>
      <c r="C17532" s="12"/>
      <c r="D17532" s="11"/>
      <c r="E17532" s="12"/>
      <c r="G17532" s="12"/>
      <c r="H17532" s="43"/>
      <c r="I17532" s="43"/>
      <c r="J17532" s="43"/>
      <c r="K17532" s="43"/>
      <c r="L17532" s="43"/>
      <c r="M17532" s="34"/>
      <c r="Q17532" s="56"/>
      <c r="R17532" s="56"/>
    </row>
    <row r="17533" spans="1:18" ht="15.75" x14ac:dyDescent="0.25">
      <c r="A17533" s="11"/>
      <c r="B17533" s="12"/>
      <c r="C17533" s="12"/>
      <c r="D17533" s="11"/>
      <c r="E17533" s="12"/>
      <c r="G17533" s="12"/>
      <c r="H17533" s="43"/>
      <c r="I17533" s="43"/>
      <c r="J17533" s="43"/>
      <c r="K17533" s="43"/>
      <c r="L17533" s="43"/>
      <c r="M17533" s="34"/>
      <c r="Q17533" s="56"/>
      <c r="R17533" s="56"/>
    </row>
    <row r="17534" spans="1:18" ht="15.75" x14ac:dyDescent="0.25">
      <c r="A17534" s="11"/>
      <c r="B17534" s="12"/>
      <c r="C17534" s="12"/>
      <c r="D17534" s="11"/>
      <c r="E17534" s="12"/>
      <c r="G17534" s="12"/>
      <c r="H17534" s="43"/>
      <c r="I17534" s="43"/>
      <c r="J17534" s="43"/>
      <c r="K17534" s="43"/>
      <c r="L17534" s="43"/>
      <c r="M17534" s="34"/>
      <c r="Q17534" s="56"/>
      <c r="R17534" s="56"/>
    </row>
    <row r="17535" spans="1:18" ht="15.75" x14ac:dyDescent="0.25">
      <c r="A17535" s="11"/>
      <c r="B17535" s="12"/>
      <c r="C17535" s="12"/>
      <c r="D17535" s="11"/>
      <c r="E17535" s="12"/>
      <c r="G17535" s="12"/>
      <c r="H17535" s="43"/>
      <c r="I17535" s="43"/>
      <c r="J17535" s="43"/>
      <c r="K17535" s="43"/>
      <c r="L17535" s="43"/>
      <c r="M17535" s="34"/>
      <c r="Q17535" s="56"/>
      <c r="R17535" s="56"/>
    </row>
    <row r="17536" spans="1:18" ht="15.75" x14ac:dyDescent="0.25">
      <c r="A17536" s="11"/>
      <c r="B17536" s="12"/>
      <c r="C17536" s="12"/>
      <c r="D17536" s="11"/>
      <c r="E17536" s="12"/>
      <c r="G17536" s="12"/>
      <c r="H17536" s="43"/>
      <c r="I17536" s="43"/>
      <c r="J17536" s="43"/>
      <c r="K17536" s="43"/>
      <c r="L17536" s="43"/>
      <c r="M17536" s="34"/>
      <c r="Q17536" s="56"/>
      <c r="R17536" s="56"/>
    </row>
    <row r="17537" spans="1:18" ht="15.75" x14ac:dyDescent="0.25">
      <c r="A17537" s="11"/>
      <c r="B17537" s="12"/>
      <c r="C17537" s="12"/>
      <c r="D17537" s="11"/>
      <c r="E17537" s="12"/>
      <c r="G17537" s="12"/>
      <c r="H17537" s="43"/>
      <c r="I17537" s="43"/>
      <c r="J17537" s="43"/>
      <c r="K17537" s="43"/>
      <c r="L17537" s="43"/>
      <c r="M17537" s="34"/>
      <c r="Q17537" s="56"/>
      <c r="R17537" s="56"/>
    </row>
    <row r="17538" spans="1:18" ht="15.75" x14ac:dyDescent="0.25">
      <c r="A17538" s="11"/>
      <c r="B17538" s="12"/>
      <c r="C17538" s="12"/>
      <c r="D17538" s="11"/>
      <c r="E17538" s="12"/>
      <c r="G17538" s="12"/>
      <c r="H17538" s="43"/>
      <c r="I17538" s="43"/>
      <c r="J17538" s="43"/>
      <c r="K17538" s="43"/>
      <c r="L17538" s="43"/>
      <c r="M17538" s="34"/>
      <c r="Q17538" s="56"/>
      <c r="R17538" s="56"/>
    </row>
    <row r="17539" spans="1:18" ht="15.75" x14ac:dyDescent="0.25">
      <c r="A17539" s="11"/>
      <c r="B17539" s="12"/>
      <c r="C17539" s="12"/>
      <c r="D17539" s="11"/>
      <c r="E17539" s="12"/>
      <c r="G17539" s="12"/>
      <c r="H17539" s="43"/>
      <c r="I17539" s="43"/>
      <c r="J17539" s="43"/>
      <c r="K17539" s="43"/>
      <c r="L17539" s="43"/>
      <c r="M17539" s="34"/>
      <c r="Q17539" s="56"/>
      <c r="R17539" s="56"/>
    </row>
    <row r="17540" spans="1:18" ht="15.75" x14ac:dyDescent="0.25">
      <c r="A17540" s="11"/>
      <c r="B17540" s="12"/>
      <c r="C17540" s="12"/>
      <c r="D17540" s="11"/>
      <c r="E17540" s="12"/>
      <c r="G17540" s="12"/>
      <c r="H17540" s="43"/>
      <c r="I17540" s="43"/>
      <c r="J17540" s="43"/>
      <c r="K17540" s="43"/>
      <c r="L17540" s="43"/>
      <c r="M17540" s="34"/>
      <c r="Q17540" s="56"/>
      <c r="R17540" s="56"/>
    </row>
    <row r="17541" spans="1:18" ht="15.75" x14ac:dyDescent="0.25">
      <c r="A17541" s="11"/>
      <c r="B17541" s="12"/>
      <c r="C17541" s="12"/>
      <c r="D17541" s="11"/>
      <c r="E17541" s="12"/>
      <c r="G17541" s="12"/>
      <c r="H17541" s="43"/>
      <c r="I17541" s="43"/>
      <c r="J17541" s="43"/>
      <c r="K17541" s="43"/>
      <c r="L17541" s="43"/>
      <c r="M17541" s="34"/>
      <c r="Q17541" s="56"/>
      <c r="R17541" s="56"/>
    </row>
    <row r="17542" spans="1:18" ht="15.75" x14ac:dyDescent="0.25">
      <c r="A17542" s="11"/>
      <c r="B17542" s="12"/>
      <c r="C17542" s="12"/>
      <c r="D17542" s="11"/>
      <c r="E17542" s="12"/>
      <c r="G17542" s="12"/>
      <c r="H17542" s="43"/>
      <c r="I17542" s="43"/>
      <c r="J17542" s="43"/>
      <c r="K17542" s="43"/>
      <c r="L17542" s="43"/>
      <c r="M17542" s="34"/>
      <c r="Q17542" s="56"/>
      <c r="R17542" s="56"/>
    </row>
    <row r="17543" spans="1:18" ht="15.75" x14ac:dyDescent="0.25">
      <c r="A17543" s="11"/>
      <c r="B17543" s="12"/>
      <c r="C17543" s="12"/>
      <c r="D17543" s="11"/>
      <c r="E17543" s="12"/>
      <c r="G17543" s="12"/>
      <c r="H17543" s="43"/>
      <c r="I17543" s="43"/>
      <c r="J17543" s="43"/>
      <c r="K17543" s="43"/>
      <c r="L17543" s="43"/>
      <c r="M17543" s="34"/>
      <c r="Q17543" s="56"/>
      <c r="R17543" s="56"/>
    </row>
    <row r="17544" spans="1:18" ht="15.75" x14ac:dyDescent="0.25">
      <c r="A17544" s="11"/>
      <c r="B17544" s="12"/>
      <c r="C17544" s="12"/>
      <c r="D17544" s="11"/>
      <c r="E17544" s="12"/>
      <c r="G17544" s="12"/>
      <c r="H17544" s="43"/>
      <c r="I17544" s="43"/>
      <c r="J17544" s="43"/>
      <c r="K17544" s="43"/>
      <c r="L17544" s="43"/>
      <c r="M17544" s="34"/>
      <c r="Q17544" s="56"/>
      <c r="R17544" s="56"/>
    </row>
    <row r="17545" spans="1:18" ht="15.75" x14ac:dyDescent="0.25">
      <c r="A17545" s="11"/>
      <c r="B17545" s="12"/>
      <c r="C17545" s="12"/>
      <c r="D17545" s="11"/>
      <c r="E17545" s="12"/>
      <c r="G17545" s="12"/>
      <c r="H17545" s="43"/>
      <c r="I17545" s="43"/>
      <c r="J17545" s="43"/>
      <c r="K17545" s="43"/>
      <c r="L17545" s="43"/>
      <c r="M17545" s="34"/>
      <c r="Q17545" s="56"/>
      <c r="R17545" s="56"/>
    </row>
    <row r="17546" spans="1:18" ht="15.75" x14ac:dyDescent="0.25">
      <c r="A17546" s="11"/>
      <c r="B17546" s="12"/>
      <c r="C17546" s="12"/>
      <c r="D17546" s="11"/>
      <c r="E17546" s="12"/>
      <c r="G17546" s="12"/>
      <c r="H17546" s="43"/>
      <c r="I17546" s="43"/>
      <c r="J17546" s="43"/>
      <c r="K17546" s="43"/>
      <c r="L17546" s="43"/>
      <c r="M17546" s="34"/>
      <c r="Q17546" s="56"/>
      <c r="R17546" s="56"/>
    </row>
    <row r="17547" spans="1:18" ht="15.75" x14ac:dyDescent="0.25">
      <c r="A17547" s="11"/>
      <c r="B17547" s="12"/>
      <c r="C17547" s="12"/>
      <c r="D17547" s="11"/>
      <c r="E17547" s="12"/>
      <c r="G17547" s="12"/>
      <c r="H17547" s="43"/>
      <c r="I17547" s="43"/>
      <c r="J17547" s="43"/>
      <c r="K17547" s="43"/>
      <c r="L17547" s="43"/>
      <c r="M17547" s="34"/>
      <c r="Q17547" s="56"/>
      <c r="R17547" s="56"/>
    </row>
    <row r="17548" spans="1:18" ht="15.75" x14ac:dyDescent="0.25">
      <c r="A17548" s="11"/>
      <c r="B17548" s="12"/>
      <c r="C17548" s="12"/>
      <c r="D17548" s="11"/>
      <c r="E17548" s="12"/>
      <c r="G17548" s="12"/>
      <c r="H17548" s="43"/>
      <c r="I17548" s="43"/>
      <c r="J17548" s="43"/>
      <c r="K17548" s="43"/>
      <c r="L17548" s="43"/>
      <c r="M17548" s="34"/>
      <c r="Q17548" s="56"/>
      <c r="R17548" s="56"/>
    </row>
    <row r="17549" spans="1:18" ht="15.75" x14ac:dyDescent="0.25">
      <c r="A17549" s="11"/>
      <c r="B17549" s="12"/>
      <c r="C17549" s="12"/>
      <c r="D17549" s="11"/>
      <c r="E17549" s="12"/>
      <c r="G17549" s="12"/>
      <c r="H17549" s="43"/>
      <c r="I17549" s="43"/>
      <c r="J17549" s="43"/>
      <c r="K17549" s="43"/>
      <c r="L17549" s="43"/>
      <c r="M17549" s="34"/>
      <c r="Q17549" s="56"/>
      <c r="R17549" s="56"/>
    </row>
    <row r="17550" spans="1:18" ht="15.75" x14ac:dyDescent="0.25">
      <c r="A17550" s="11"/>
      <c r="B17550" s="12"/>
      <c r="C17550" s="12"/>
      <c r="D17550" s="11"/>
      <c r="E17550" s="12"/>
      <c r="G17550" s="12"/>
      <c r="H17550" s="43"/>
      <c r="I17550" s="43"/>
      <c r="J17550" s="43"/>
      <c r="K17550" s="43"/>
      <c r="L17550" s="43"/>
      <c r="M17550" s="34"/>
      <c r="Q17550" s="56"/>
      <c r="R17550" s="56"/>
    </row>
    <row r="17551" spans="1:18" ht="15.75" x14ac:dyDescent="0.25">
      <c r="A17551" s="11"/>
      <c r="B17551" s="12"/>
      <c r="C17551" s="12"/>
      <c r="D17551" s="11"/>
      <c r="E17551" s="12"/>
      <c r="G17551" s="12"/>
      <c r="H17551" s="43"/>
      <c r="I17551" s="43"/>
      <c r="J17551" s="43"/>
      <c r="K17551" s="43"/>
      <c r="L17551" s="43"/>
      <c r="M17551" s="34"/>
      <c r="Q17551" s="56"/>
      <c r="R17551" s="56"/>
    </row>
    <row r="17552" spans="1:18" ht="15.75" x14ac:dyDescent="0.25">
      <c r="A17552" s="11"/>
      <c r="B17552" s="12"/>
      <c r="C17552" s="12"/>
      <c r="D17552" s="11"/>
      <c r="E17552" s="12"/>
      <c r="G17552" s="12"/>
      <c r="H17552" s="43"/>
      <c r="I17552" s="43"/>
      <c r="J17552" s="43"/>
      <c r="K17552" s="43"/>
      <c r="L17552" s="43"/>
      <c r="M17552" s="34"/>
      <c r="Q17552" s="56"/>
      <c r="R17552" s="56"/>
    </row>
    <row r="17553" spans="1:18" ht="15.75" x14ac:dyDescent="0.25">
      <c r="A17553" s="11"/>
      <c r="B17553" s="12"/>
      <c r="C17553" s="12"/>
      <c r="D17553" s="11"/>
      <c r="E17553" s="12"/>
      <c r="G17553" s="12"/>
      <c r="H17553" s="43"/>
      <c r="I17553" s="43"/>
      <c r="J17553" s="43"/>
      <c r="K17553" s="43"/>
      <c r="L17553" s="43"/>
      <c r="M17553" s="34"/>
      <c r="Q17553" s="56"/>
      <c r="R17553" s="56"/>
    </row>
    <row r="17554" spans="1:18" ht="15.75" x14ac:dyDescent="0.25">
      <c r="A17554" s="11"/>
      <c r="B17554" s="12"/>
      <c r="C17554" s="12"/>
      <c r="D17554" s="11"/>
      <c r="E17554" s="12"/>
      <c r="G17554" s="12"/>
      <c r="H17554" s="43"/>
      <c r="I17554" s="43"/>
      <c r="J17554" s="43"/>
      <c r="K17554" s="43"/>
      <c r="L17554" s="43"/>
      <c r="M17554" s="34"/>
      <c r="Q17554" s="56"/>
      <c r="R17554" s="56"/>
    </row>
    <row r="17555" spans="1:18" ht="15.75" x14ac:dyDescent="0.25">
      <c r="A17555" s="11"/>
      <c r="B17555" s="12"/>
      <c r="C17555" s="12"/>
      <c r="D17555" s="11"/>
      <c r="E17555" s="12"/>
      <c r="G17555" s="12"/>
      <c r="H17555" s="43"/>
      <c r="I17555" s="43"/>
      <c r="J17555" s="43"/>
      <c r="K17555" s="43"/>
      <c r="L17555" s="43"/>
      <c r="M17555" s="34"/>
      <c r="Q17555" s="56"/>
      <c r="R17555" s="56"/>
    </row>
    <row r="17556" spans="1:18" ht="15.75" x14ac:dyDescent="0.25">
      <c r="A17556" s="11"/>
      <c r="B17556" s="12"/>
      <c r="C17556" s="12"/>
      <c r="D17556" s="11"/>
      <c r="E17556" s="12"/>
      <c r="G17556" s="12"/>
      <c r="H17556" s="43"/>
      <c r="I17556" s="43"/>
      <c r="J17556" s="43"/>
      <c r="K17556" s="43"/>
      <c r="L17556" s="43"/>
      <c r="M17556" s="34"/>
      <c r="Q17556" s="56"/>
      <c r="R17556" s="56"/>
    </row>
    <row r="17557" spans="1:18" ht="15.75" x14ac:dyDescent="0.25">
      <c r="A17557" s="11"/>
      <c r="B17557" s="12"/>
      <c r="C17557" s="12"/>
      <c r="D17557" s="11"/>
      <c r="E17557" s="12"/>
      <c r="G17557" s="12"/>
      <c r="H17557" s="43"/>
      <c r="I17557" s="43"/>
      <c r="J17557" s="43"/>
      <c r="K17557" s="43"/>
      <c r="L17557" s="43"/>
      <c r="M17557" s="34"/>
      <c r="Q17557" s="56"/>
      <c r="R17557" s="56"/>
    </row>
    <row r="17558" spans="1:18" ht="15.75" x14ac:dyDescent="0.25">
      <c r="A17558" s="11"/>
      <c r="B17558" s="12"/>
      <c r="C17558" s="12"/>
      <c r="D17558" s="11"/>
      <c r="E17558" s="12"/>
      <c r="G17558" s="12"/>
      <c r="H17558" s="43"/>
      <c r="I17558" s="43"/>
      <c r="J17558" s="43"/>
      <c r="K17558" s="43"/>
      <c r="L17558" s="43"/>
      <c r="M17558" s="34"/>
      <c r="Q17558" s="56"/>
      <c r="R17558" s="56"/>
    </row>
    <row r="17559" spans="1:18" ht="15.75" x14ac:dyDescent="0.25">
      <c r="A17559" s="11"/>
      <c r="B17559" s="12"/>
      <c r="C17559" s="12"/>
      <c r="D17559" s="11"/>
      <c r="E17559" s="12"/>
      <c r="G17559" s="12"/>
      <c r="H17559" s="43"/>
      <c r="I17559" s="43"/>
      <c r="J17559" s="43"/>
      <c r="K17559" s="43"/>
      <c r="L17559" s="43"/>
      <c r="M17559" s="34"/>
      <c r="Q17559" s="56"/>
      <c r="R17559" s="56"/>
    </row>
    <row r="17560" spans="1:18" ht="15.75" x14ac:dyDescent="0.25">
      <c r="A17560" s="11"/>
      <c r="B17560" s="12"/>
      <c r="C17560" s="12"/>
      <c r="D17560" s="11"/>
      <c r="E17560" s="12"/>
      <c r="G17560" s="12"/>
      <c r="H17560" s="43"/>
      <c r="I17560" s="43"/>
      <c r="J17560" s="43"/>
      <c r="K17560" s="43"/>
      <c r="L17560" s="43"/>
      <c r="M17560" s="34"/>
      <c r="Q17560" s="56"/>
      <c r="R17560" s="56"/>
    </row>
    <row r="17561" spans="1:18" ht="15.75" x14ac:dyDescent="0.25">
      <c r="A17561" s="11"/>
      <c r="B17561" s="12"/>
      <c r="C17561" s="12"/>
      <c r="D17561" s="11"/>
      <c r="E17561" s="12"/>
      <c r="G17561" s="12"/>
      <c r="H17561" s="43"/>
      <c r="I17561" s="43"/>
      <c r="J17561" s="43"/>
      <c r="K17561" s="43"/>
      <c r="L17561" s="43"/>
      <c r="M17561" s="34"/>
      <c r="Q17561" s="56"/>
      <c r="R17561" s="56"/>
    </row>
    <row r="17562" spans="1:18" ht="15.75" x14ac:dyDescent="0.25">
      <c r="A17562" s="11"/>
      <c r="B17562" s="12"/>
      <c r="C17562" s="12"/>
      <c r="D17562" s="11"/>
      <c r="E17562" s="12"/>
      <c r="G17562" s="12"/>
      <c r="H17562" s="43"/>
      <c r="I17562" s="43"/>
      <c r="J17562" s="43"/>
      <c r="K17562" s="43"/>
      <c r="L17562" s="43"/>
      <c r="M17562" s="34"/>
      <c r="Q17562" s="56"/>
      <c r="R17562" s="56"/>
    </row>
    <row r="17563" spans="1:18" ht="15.75" x14ac:dyDescent="0.25">
      <c r="A17563" s="11"/>
      <c r="B17563" s="12"/>
      <c r="C17563" s="12"/>
      <c r="D17563" s="11"/>
      <c r="E17563" s="12"/>
      <c r="G17563" s="12"/>
      <c r="H17563" s="43"/>
      <c r="I17563" s="43"/>
      <c r="J17563" s="43"/>
      <c r="K17563" s="43"/>
      <c r="L17563" s="43"/>
      <c r="M17563" s="34"/>
      <c r="Q17563" s="56"/>
      <c r="R17563" s="56"/>
    </row>
    <row r="17564" spans="1:18" ht="15.75" x14ac:dyDescent="0.25">
      <c r="A17564" s="11"/>
      <c r="B17564" s="12"/>
      <c r="C17564" s="12"/>
      <c r="D17564" s="11"/>
      <c r="E17564" s="12"/>
      <c r="G17564" s="12"/>
      <c r="H17564" s="43"/>
      <c r="I17564" s="43"/>
      <c r="J17564" s="43"/>
      <c r="K17564" s="43"/>
      <c r="L17564" s="43"/>
      <c r="M17564" s="34"/>
      <c r="Q17564" s="56"/>
      <c r="R17564" s="56"/>
    </row>
    <row r="17565" spans="1:18" ht="15.75" x14ac:dyDescent="0.25">
      <c r="A17565" s="11"/>
      <c r="B17565" s="12"/>
      <c r="C17565" s="12"/>
      <c r="D17565" s="11"/>
      <c r="E17565" s="12"/>
      <c r="G17565" s="12"/>
      <c r="H17565" s="43"/>
      <c r="I17565" s="43"/>
      <c r="J17565" s="43"/>
      <c r="K17565" s="43"/>
      <c r="L17565" s="43"/>
      <c r="M17565" s="34"/>
      <c r="Q17565" s="56"/>
      <c r="R17565" s="56"/>
    </row>
    <row r="17566" spans="1:18" ht="15.75" x14ac:dyDescent="0.25">
      <c r="A17566" s="11"/>
      <c r="B17566" s="12"/>
      <c r="C17566" s="12"/>
      <c r="D17566" s="11"/>
      <c r="E17566" s="12"/>
      <c r="G17566" s="12"/>
      <c r="H17566" s="43"/>
      <c r="I17566" s="43"/>
      <c r="J17566" s="43"/>
      <c r="K17566" s="43"/>
      <c r="L17566" s="43"/>
      <c r="M17566" s="34"/>
      <c r="Q17566" s="56"/>
      <c r="R17566" s="56"/>
    </row>
    <row r="17567" spans="1:18" ht="15.75" x14ac:dyDescent="0.25">
      <c r="A17567" s="11"/>
      <c r="B17567" s="12"/>
      <c r="C17567" s="12"/>
      <c r="D17567" s="11"/>
      <c r="E17567" s="12"/>
      <c r="G17567" s="12"/>
      <c r="H17567" s="43"/>
      <c r="I17567" s="43"/>
      <c r="J17567" s="43"/>
      <c r="K17567" s="43"/>
      <c r="L17567" s="43"/>
      <c r="M17567" s="34"/>
      <c r="Q17567" s="56"/>
      <c r="R17567" s="56"/>
    </row>
    <row r="17568" spans="1:18" ht="15.75" x14ac:dyDescent="0.25">
      <c r="A17568" s="11"/>
      <c r="B17568" s="12"/>
      <c r="C17568" s="12"/>
      <c r="D17568" s="11"/>
      <c r="E17568" s="12"/>
      <c r="G17568" s="12"/>
      <c r="H17568" s="43"/>
      <c r="I17568" s="43"/>
      <c r="J17568" s="43"/>
      <c r="K17568" s="43"/>
      <c r="L17568" s="43"/>
      <c r="M17568" s="34"/>
      <c r="Q17568" s="56"/>
      <c r="R17568" s="56"/>
    </row>
    <row r="17569" spans="1:18" ht="15.75" x14ac:dyDescent="0.25">
      <c r="A17569" s="11"/>
      <c r="B17569" s="12"/>
      <c r="C17569" s="12"/>
      <c r="D17569" s="11"/>
      <c r="E17569" s="12"/>
      <c r="G17569" s="12"/>
      <c r="H17569" s="43"/>
      <c r="I17569" s="43"/>
      <c r="J17569" s="43"/>
      <c r="K17569" s="43"/>
      <c r="L17569" s="43"/>
      <c r="M17569" s="34"/>
      <c r="Q17569" s="56"/>
      <c r="R17569" s="56"/>
    </row>
    <row r="17570" spans="1:18" ht="15.75" x14ac:dyDescent="0.25">
      <c r="A17570" s="11"/>
      <c r="B17570" s="12"/>
      <c r="C17570" s="12"/>
      <c r="D17570" s="11"/>
      <c r="E17570" s="12"/>
      <c r="G17570" s="12"/>
      <c r="H17570" s="43"/>
      <c r="I17570" s="43"/>
      <c r="J17570" s="43"/>
      <c r="K17570" s="43"/>
      <c r="L17570" s="43"/>
      <c r="M17570" s="34"/>
      <c r="Q17570" s="56"/>
      <c r="R17570" s="56"/>
    </row>
    <row r="17571" spans="1:18" ht="15.75" x14ac:dyDescent="0.25">
      <c r="A17571" s="11"/>
      <c r="B17571" s="12"/>
      <c r="C17571" s="12"/>
      <c r="D17571" s="11"/>
      <c r="E17571" s="12"/>
      <c r="G17571" s="12"/>
      <c r="H17571" s="43"/>
      <c r="I17571" s="43"/>
      <c r="J17571" s="43"/>
      <c r="K17571" s="43"/>
      <c r="L17571" s="43"/>
      <c r="M17571" s="34"/>
      <c r="Q17571" s="56"/>
      <c r="R17571" s="56"/>
    </row>
    <row r="17572" spans="1:18" ht="15.75" x14ac:dyDescent="0.25">
      <c r="A17572" s="11"/>
      <c r="B17572" s="12"/>
      <c r="C17572" s="12"/>
      <c r="D17572" s="11"/>
      <c r="E17572" s="12"/>
      <c r="G17572" s="12"/>
      <c r="H17572" s="43"/>
      <c r="I17572" s="43"/>
      <c r="J17572" s="43"/>
      <c r="K17572" s="43"/>
      <c r="L17572" s="43">
        <f>K17572/1.92</f>
        <v>0</v>
      </c>
      <c r="M17572" s="34"/>
      <c r="Q17572" s="56"/>
      <c r="R17572" s="56"/>
    </row>
    <row r="17573" spans="1:18" ht="15.75" x14ac:dyDescent="0.25">
      <c r="A17573" s="11"/>
      <c r="B17573" s="12"/>
      <c r="C17573" s="12"/>
      <c r="D17573" s="11"/>
      <c r="E17573" s="12"/>
      <c r="G17573" s="12"/>
      <c r="H17573" s="43"/>
      <c r="I17573" s="43"/>
      <c r="J17573" s="43"/>
      <c r="K17573" s="43"/>
      <c r="L17573" s="43"/>
      <c r="M17573" s="34"/>
      <c r="Q17573" s="56"/>
      <c r="R17573" s="56"/>
    </row>
    <row r="17574" spans="1:18" ht="15.75" x14ac:dyDescent="0.25">
      <c r="A17574" s="11"/>
      <c r="B17574" s="12"/>
      <c r="C17574" s="12"/>
      <c r="D17574" s="11"/>
      <c r="E17574" s="12"/>
      <c r="G17574" s="12"/>
      <c r="H17574" s="43"/>
      <c r="I17574" s="43"/>
      <c r="J17574" s="43"/>
      <c r="K17574" s="43"/>
      <c r="L17574" s="43"/>
      <c r="M17574" s="34"/>
      <c r="Q17574" s="56"/>
      <c r="R17574" s="56"/>
    </row>
    <row r="17575" spans="1:18" ht="15.75" x14ac:dyDescent="0.25">
      <c r="A17575" s="11"/>
      <c r="B17575" s="12"/>
      <c r="C17575" s="12"/>
      <c r="D17575" s="11"/>
      <c r="E17575" s="12"/>
      <c r="G17575" s="12"/>
      <c r="H17575" s="43"/>
      <c r="I17575" s="43"/>
      <c r="J17575" s="43"/>
      <c r="K17575" s="43"/>
      <c r="L17575" s="43"/>
      <c r="M17575" s="34"/>
      <c r="Q17575" s="56"/>
      <c r="R17575" s="56"/>
    </row>
    <row r="17576" spans="1:18" ht="15.75" x14ac:dyDescent="0.25">
      <c r="A17576" s="11"/>
      <c r="B17576" s="12"/>
      <c r="C17576" s="12"/>
      <c r="D17576" s="11"/>
      <c r="E17576" s="12"/>
      <c r="G17576" s="12"/>
      <c r="H17576" s="43"/>
      <c r="I17576" s="43"/>
      <c r="J17576" s="43"/>
      <c r="K17576" s="43"/>
      <c r="L17576" s="43"/>
      <c r="M17576" s="34"/>
      <c r="Q17576" s="56"/>
      <c r="R17576" s="56"/>
    </row>
    <row r="17577" spans="1:18" ht="15.75" x14ac:dyDescent="0.25">
      <c r="A17577" s="11"/>
      <c r="B17577" s="12"/>
      <c r="C17577" s="12"/>
      <c r="D17577" s="11"/>
      <c r="E17577" s="12"/>
      <c r="G17577" s="12"/>
      <c r="H17577" s="43"/>
      <c r="I17577" s="43"/>
      <c r="J17577" s="43"/>
      <c r="K17577" s="43"/>
      <c r="L17577" s="43"/>
      <c r="M17577" s="34"/>
      <c r="Q17577" s="56"/>
      <c r="R17577" s="56"/>
    </row>
    <row r="17578" spans="1:18" ht="15.75" x14ac:dyDescent="0.25">
      <c r="A17578" s="11"/>
      <c r="B17578" s="12"/>
      <c r="C17578" s="12"/>
      <c r="D17578" s="11"/>
      <c r="E17578" s="12"/>
      <c r="G17578" s="12"/>
      <c r="H17578" s="43"/>
      <c r="I17578" s="43"/>
      <c r="J17578" s="43"/>
      <c r="K17578" s="43"/>
      <c r="L17578" s="43"/>
      <c r="M17578" s="34"/>
      <c r="Q17578" s="56"/>
      <c r="R17578" s="56"/>
    </row>
    <row r="17579" spans="1:18" ht="15.75" x14ac:dyDescent="0.25">
      <c r="A17579" s="11"/>
      <c r="B17579" s="12"/>
      <c r="C17579" s="12"/>
      <c r="D17579" s="11"/>
      <c r="E17579" s="12"/>
      <c r="G17579" s="12"/>
      <c r="H17579" s="43"/>
      <c r="I17579" s="43"/>
      <c r="J17579" s="43"/>
      <c r="K17579" s="43"/>
      <c r="L17579" s="43"/>
      <c r="M17579" s="34"/>
      <c r="Q17579" s="56"/>
      <c r="R17579" s="56"/>
    </row>
    <row r="17580" spans="1:18" ht="15.75" x14ac:dyDescent="0.25">
      <c r="A17580" s="11"/>
      <c r="B17580" s="12"/>
      <c r="C17580" s="12"/>
      <c r="D17580" s="11"/>
      <c r="E17580" s="12"/>
      <c r="G17580" s="12"/>
      <c r="H17580" s="43"/>
      <c r="I17580" s="43"/>
      <c r="J17580" s="43"/>
      <c r="K17580" s="43"/>
      <c r="L17580" s="43"/>
      <c r="M17580" s="34"/>
      <c r="Q17580" s="56"/>
      <c r="R17580" s="56"/>
    </row>
    <row r="17581" spans="1:18" ht="15.75" x14ac:dyDescent="0.25">
      <c r="A17581" s="11"/>
      <c r="B17581" s="12"/>
      <c r="C17581" s="12"/>
      <c r="D17581" s="11"/>
      <c r="E17581" s="12"/>
      <c r="G17581" s="12"/>
      <c r="H17581" s="43"/>
      <c r="I17581" s="43"/>
      <c r="J17581" s="43"/>
      <c r="K17581" s="43"/>
      <c r="L17581" s="43"/>
      <c r="M17581" s="34"/>
      <c r="Q17581" s="56"/>
      <c r="R17581" s="56"/>
    </row>
    <row r="17582" spans="1:18" ht="15.75" x14ac:dyDescent="0.25">
      <c r="A17582" s="11"/>
      <c r="B17582" s="12"/>
      <c r="C17582" s="12"/>
      <c r="D17582" s="11"/>
      <c r="E17582" s="12"/>
      <c r="G17582" s="12"/>
      <c r="H17582" s="43"/>
      <c r="I17582" s="43"/>
      <c r="J17582" s="43"/>
      <c r="K17582" s="43"/>
      <c r="L17582" s="43"/>
      <c r="M17582" s="34"/>
      <c r="Q17582" s="56"/>
      <c r="R17582" s="56"/>
    </row>
    <row r="17583" spans="1:18" ht="15.75" x14ac:dyDescent="0.25">
      <c r="A17583" s="11"/>
      <c r="B17583" s="12"/>
      <c r="C17583" s="12"/>
      <c r="D17583" s="11"/>
      <c r="E17583" s="12"/>
      <c r="G17583" s="12"/>
      <c r="H17583" s="43"/>
      <c r="I17583" s="43"/>
      <c r="J17583" s="43"/>
      <c r="K17583" s="43"/>
      <c r="L17583" s="43"/>
      <c r="M17583" s="34"/>
      <c r="Q17583" s="56"/>
      <c r="R17583" s="56"/>
    </row>
    <row r="17584" spans="1:18" ht="15.75" x14ac:dyDescent="0.25">
      <c r="A17584" s="11"/>
      <c r="B17584" s="12"/>
      <c r="C17584" s="12"/>
      <c r="D17584" s="11"/>
      <c r="E17584" s="12"/>
      <c r="G17584" s="12"/>
      <c r="H17584" s="43"/>
      <c r="I17584" s="43"/>
      <c r="J17584" s="43"/>
      <c r="K17584" s="43"/>
      <c r="L17584" s="43"/>
      <c r="M17584" s="34"/>
      <c r="Q17584" s="56"/>
      <c r="R17584" s="56"/>
    </row>
    <row r="17585" spans="1:18" ht="15.75" x14ac:dyDescent="0.25">
      <c r="A17585" s="11"/>
      <c r="B17585" s="12"/>
      <c r="C17585" s="12"/>
      <c r="D17585" s="11"/>
      <c r="E17585" s="12"/>
      <c r="G17585" s="12"/>
      <c r="H17585" s="43"/>
      <c r="I17585" s="43"/>
      <c r="J17585" s="43"/>
      <c r="K17585" s="43"/>
      <c r="L17585" s="43"/>
      <c r="M17585" s="34"/>
      <c r="Q17585" s="56"/>
      <c r="R17585" s="56"/>
    </row>
    <row r="17586" spans="1:18" ht="15.75" x14ac:dyDescent="0.25">
      <c r="A17586" s="11"/>
      <c r="B17586" s="12"/>
      <c r="C17586" s="12"/>
      <c r="D17586" s="11"/>
      <c r="E17586" s="12"/>
      <c r="G17586" s="12"/>
      <c r="H17586" s="43"/>
      <c r="I17586" s="43"/>
      <c r="J17586" s="43"/>
      <c r="K17586" s="43"/>
      <c r="L17586" s="43"/>
      <c r="M17586" s="34"/>
      <c r="Q17586" s="56"/>
      <c r="R17586" s="56"/>
    </row>
    <row r="17587" spans="1:18" ht="15.75" x14ac:dyDescent="0.25">
      <c r="A17587" s="11"/>
      <c r="B17587" s="12"/>
      <c r="C17587" s="12"/>
      <c r="D17587" s="11"/>
      <c r="E17587" s="12"/>
      <c r="G17587" s="12"/>
      <c r="H17587" s="43"/>
      <c r="I17587" s="43"/>
      <c r="J17587" s="43"/>
      <c r="K17587" s="43"/>
      <c r="L17587" s="43"/>
      <c r="M17587" s="34"/>
      <c r="Q17587" s="56"/>
      <c r="R17587" s="56"/>
    </row>
    <row r="17588" spans="1:18" ht="15.75" x14ac:dyDescent="0.25">
      <c r="A17588" s="11"/>
      <c r="B17588" s="12"/>
      <c r="C17588" s="12"/>
      <c r="D17588" s="11"/>
      <c r="E17588" s="12"/>
      <c r="G17588" s="12"/>
      <c r="H17588" s="43"/>
      <c r="I17588" s="43"/>
      <c r="J17588" s="43"/>
      <c r="K17588" s="43"/>
      <c r="L17588" s="43"/>
      <c r="M17588" s="34"/>
      <c r="Q17588" s="56"/>
      <c r="R17588" s="56"/>
    </row>
    <row r="17589" spans="1:18" ht="15.75" x14ac:dyDescent="0.25">
      <c r="A17589" s="11"/>
      <c r="B17589" s="12"/>
      <c r="C17589" s="12"/>
      <c r="D17589" s="11"/>
      <c r="E17589" s="12"/>
      <c r="G17589" s="12"/>
      <c r="H17589" s="43"/>
      <c r="I17589" s="43"/>
      <c r="J17589" s="43"/>
      <c r="K17589" s="43"/>
      <c r="L17589" s="43"/>
      <c r="M17589" s="34"/>
      <c r="Q17589" s="56"/>
      <c r="R17589" s="56"/>
    </row>
    <row r="17590" spans="1:18" ht="15.75" x14ac:dyDescent="0.25">
      <c r="A17590" s="11"/>
      <c r="B17590" s="12"/>
      <c r="C17590" s="12"/>
      <c r="D17590" s="11"/>
      <c r="E17590" s="12"/>
      <c r="G17590" s="12"/>
      <c r="H17590" s="43"/>
      <c r="I17590" s="43"/>
      <c r="J17590" s="43"/>
      <c r="K17590" s="43"/>
      <c r="L17590" s="43"/>
      <c r="M17590" s="34"/>
      <c r="Q17590" s="56"/>
      <c r="R17590" s="56"/>
    </row>
    <row r="17591" spans="1:18" ht="15.75" x14ac:dyDescent="0.25">
      <c r="A17591" s="11"/>
      <c r="B17591" s="12"/>
      <c r="C17591" s="12"/>
      <c r="D17591" s="11"/>
      <c r="E17591" s="12"/>
      <c r="G17591" s="12"/>
      <c r="H17591" s="43"/>
      <c r="I17591" s="43"/>
      <c r="J17591" s="43"/>
      <c r="K17591" s="43"/>
      <c r="L17591" s="43"/>
      <c r="M17591" s="34"/>
      <c r="Q17591" s="56"/>
      <c r="R17591" s="56"/>
    </row>
    <row r="17592" spans="1:18" ht="15.75" x14ac:dyDescent="0.25">
      <c r="A17592" s="11"/>
      <c r="B17592" s="12"/>
      <c r="C17592" s="12"/>
      <c r="D17592" s="11"/>
      <c r="E17592" s="12"/>
      <c r="G17592" s="12"/>
      <c r="H17592" s="43"/>
      <c r="I17592" s="43"/>
      <c r="J17592" s="43"/>
      <c r="K17592" s="43"/>
      <c r="L17592" s="43"/>
      <c r="M17592" s="34"/>
      <c r="Q17592" s="56"/>
      <c r="R17592" s="56"/>
    </row>
    <row r="17593" spans="1:18" ht="15.75" x14ac:dyDescent="0.25">
      <c r="A17593" s="11"/>
      <c r="B17593" s="12"/>
      <c r="C17593" s="12"/>
      <c r="D17593" s="11"/>
      <c r="E17593" s="12"/>
      <c r="G17593" s="12"/>
      <c r="H17593" s="43"/>
      <c r="I17593" s="43"/>
      <c r="J17593" s="43"/>
      <c r="K17593" s="43"/>
      <c r="L17593" s="43"/>
      <c r="M17593" s="34"/>
      <c r="Q17593" s="56"/>
      <c r="R17593" s="56"/>
    </row>
    <row r="17594" spans="1:18" ht="15.75" x14ac:dyDescent="0.25">
      <c r="A17594" s="11"/>
      <c r="B17594" s="12"/>
      <c r="C17594" s="12"/>
      <c r="D17594" s="11"/>
      <c r="E17594" s="12"/>
      <c r="G17594" s="12"/>
      <c r="H17594" s="43"/>
      <c r="I17594" s="43"/>
      <c r="J17594" s="43"/>
      <c r="K17594" s="43"/>
      <c r="L17594" s="43"/>
      <c r="M17594" s="34"/>
      <c r="Q17594" s="56"/>
      <c r="R17594" s="56"/>
    </row>
    <row r="17595" spans="1:18" ht="15.75" x14ac:dyDescent="0.25">
      <c r="A17595" s="11"/>
      <c r="B17595" s="12"/>
      <c r="C17595" s="12"/>
      <c r="D17595" s="11"/>
      <c r="E17595" s="12"/>
      <c r="G17595" s="12"/>
      <c r="H17595" s="43"/>
      <c r="I17595" s="43"/>
      <c r="J17595" s="43"/>
      <c r="K17595" s="43"/>
      <c r="L17595" s="43"/>
      <c r="M17595" s="34"/>
      <c r="Q17595" s="56"/>
      <c r="R17595" s="56"/>
    </row>
    <row r="17596" spans="1:18" ht="15.75" x14ac:dyDescent="0.25">
      <c r="A17596" s="11"/>
      <c r="B17596" s="12"/>
      <c r="C17596" s="12"/>
      <c r="D17596" s="11"/>
      <c r="E17596" s="12"/>
      <c r="G17596" s="12"/>
      <c r="H17596" s="43"/>
      <c r="I17596" s="43"/>
      <c r="J17596" s="43"/>
      <c r="K17596" s="43"/>
      <c r="L17596" s="43"/>
      <c r="M17596" s="34"/>
      <c r="Q17596" s="56"/>
      <c r="R17596" s="56"/>
    </row>
    <row r="17597" spans="1:18" ht="15.75" x14ac:dyDescent="0.25">
      <c r="A17597" s="11"/>
      <c r="B17597" s="12"/>
      <c r="C17597" s="12"/>
      <c r="D17597" s="11"/>
      <c r="E17597" s="12"/>
      <c r="G17597" s="12"/>
      <c r="H17597" s="43"/>
      <c r="I17597" s="43"/>
      <c r="J17597" s="43"/>
      <c r="K17597" s="43"/>
      <c r="L17597" s="43"/>
      <c r="M17597" s="34"/>
      <c r="Q17597" s="56"/>
      <c r="R17597" s="56"/>
    </row>
    <row r="17598" spans="1:18" ht="15.75" x14ac:dyDescent="0.25">
      <c r="A17598" s="11"/>
      <c r="B17598" s="12"/>
      <c r="C17598" s="12"/>
      <c r="D17598" s="11"/>
      <c r="E17598" s="12"/>
      <c r="G17598" s="12"/>
      <c r="H17598" s="43"/>
      <c r="I17598" s="43"/>
      <c r="J17598" s="43"/>
      <c r="K17598" s="43"/>
      <c r="L17598" s="43"/>
      <c r="M17598" s="34"/>
      <c r="Q17598" s="56"/>
      <c r="R17598" s="56"/>
    </row>
    <row r="17599" spans="1:18" ht="15.75" x14ac:dyDescent="0.25">
      <c r="A17599" s="11"/>
      <c r="B17599" s="12"/>
      <c r="C17599" s="12"/>
      <c r="D17599" s="11"/>
      <c r="E17599" s="12"/>
      <c r="G17599" s="12"/>
      <c r="H17599" s="43"/>
      <c r="I17599" s="43"/>
      <c r="J17599" s="43"/>
      <c r="K17599" s="43"/>
      <c r="L17599" s="43"/>
      <c r="M17599" s="34"/>
      <c r="Q17599" s="56"/>
      <c r="R17599" s="56"/>
    </row>
    <row r="17600" spans="1:18" ht="15.75" x14ac:dyDescent="0.25">
      <c r="A17600" s="11"/>
      <c r="B17600" s="12"/>
      <c r="C17600" s="12"/>
      <c r="D17600" s="11"/>
      <c r="E17600" s="12"/>
      <c r="G17600" s="12"/>
      <c r="H17600" s="43"/>
      <c r="I17600" s="43"/>
      <c r="J17600" s="43"/>
      <c r="K17600" s="43"/>
      <c r="L17600" s="43"/>
      <c r="M17600" s="34"/>
      <c r="Q17600" s="56"/>
      <c r="R17600" s="56"/>
    </row>
    <row r="17601" spans="1:18" ht="15.75" x14ac:dyDescent="0.25">
      <c r="A17601" s="11"/>
      <c r="B17601" s="12"/>
      <c r="C17601" s="12"/>
      <c r="D17601" s="11"/>
      <c r="E17601" s="12"/>
      <c r="G17601" s="12"/>
      <c r="H17601" s="43"/>
      <c r="I17601" s="43"/>
      <c r="J17601" s="43"/>
      <c r="K17601" s="43"/>
      <c r="L17601" s="43"/>
      <c r="M17601" s="34"/>
      <c r="Q17601" s="56"/>
      <c r="R17601" s="56"/>
    </row>
    <row r="17602" spans="1:18" ht="15.75" x14ac:dyDescent="0.25">
      <c r="A17602" s="11"/>
      <c r="B17602" s="12"/>
      <c r="C17602" s="12"/>
      <c r="D17602" s="11"/>
      <c r="E17602" s="12"/>
      <c r="G17602" s="12"/>
      <c r="H17602" s="43"/>
      <c r="I17602" s="43"/>
      <c r="J17602" s="43"/>
      <c r="K17602" s="43"/>
      <c r="L17602" s="43"/>
      <c r="M17602" s="34"/>
      <c r="Q17602" s="56"/>
      <c r="R17602" s="56"/>
    </row>
    <row r="17603" spans="1:18" ht="15.75" x14ac:dyDescent="0.25">
      <c r="A17603" s="11"/>
      <c r="B17603" s="12"/>
      <c r="C17603" s="12"/>
      <c r="D17603" s="11"/>
      <c r="E17603" s="12"/>
      <c r="G17603" s="12"/>
      <c r="H17603" s="43"/>
      <c r="I17603" s="43"/>
      <c r="J17603" s="43"/>
      <c r="K17603" s="43"/>
      <c r="L17603" s="43"/>
      <c r="M17603" s="34"/>
      <c r="Q17603" s="56"/>
      <c r="R17603" s="56"/>
    </row>
    <row r="17604" spans="1:18" ht="15.75" x14ac:dyDescent="0.25">
      <c r="A17604" s="11"/>
      <c r="B17604" s="12"/>
      <c r="C17604" s="12"/>
      <c r="D17604" s="11"/>
      <c r="E17604" s="12"/>
      <c r="G17604" s="12"/>
      <c r="H17604" s="43"/>
      <c r="I17604" s="43"/>
      <c r="J17604" s="43"/>
      <c r="K17604" s="43"/>
      <c r="L17604" s="43"/>
      <c r="M17604" s="34"/>
      <c r="Q17604" s="56"/>
      <c r="R17604" s="56"/>
    </row>
    <row r="17605" spans="1:18" ht="15.75" x14ac:dyDescent="0.25">
      <c r="A17605" s="11"/>
      <c r="B17605" s="12"/>
      <c r="C17605" s="12"/>
      <c r="D17605" s="11"/>
      <c r="E17605" s="12"/>
      <c r="G17605" s="12"/>
      <c r="H17605" s="43"/>
      <c r="I17605" s="43"/>
      <c r="J17605" s="43"/>
      <c r="K17605" s="43"/>
      <c r="L17605" s="43"/>
      <c r="M17605" s="34"/>
      <c r="Q17605" s="56"/>
      <c r="R17605" s="56"/>
    </row>
    <row r="17606" spans="1:18" ht="15.75" x14ac:dyDescent="0.25">
      <c r="A17606" s="11"/>
      <c r="B17606" s="12"/>
      <c r="C17606" s="12"/>
      <c r="D17606" s="11"/>
      <c r="E17606" s="12"/>
      <c r="G17606" s="12"/>
      <c r="H17606" s="43"/>
      <c r="I17606" s="43"/>
      <c r="J17606" s="43"/>
      <c r="K17606" s="43"/>
      <c r="L17606" s="43"/>
      <c r="M17606" s="34"/>
      <c r="Q17606" s="56"/>
      <c r="R17606" s="56"/>
    </row>
    <row r="17607" spans="1:18" ht="15.75" x14ac:dyDescent="0.25">
      <c r="A17607" s="11"/>
      <c r="B17607" s="12"/>
      <c r="C17607" s="12"/>
      <c r="D17607" s="11"/>
      <c r="E17607" s="12"/>
      <c r="G17607" s="12"/>
      <c r="H17607" s="43"/>
      <c r="I17607" s="43"/>
      <c r="J17607" s="43"/>
      <c r="K17607" s="43"/>
      <c r="L17607" s="43"/>
      <c r="M17607" s="34"/>
      <c r="Q17607" s="56"/>
      <c r="R17607" s="56"/>
    </row>
    <row r="17608" spans="1:18" ht="15.75" x14ac:dyDescent="0.25">
      <c r="A17608" s="11"/>
      <c r="B17608" s="12"/>
      <c r="C17608" s="12"/>
      <c r="D17608" s="11"/>
      <c r="E17608" s="12"/>
      <c r="G17608" s="12"/>
      <c r="H17608" s="43"/>
      <c r="I17608" s="43"/>
      <c r="J17608" s="43"/>
      <c r="K17608" s="43"/>
      <c r="L17608" s="43"/>
      <c r="M17608" s="34"/>
      <c r="Q17608" s="56"/>
      <c r="R17608" s="56"/>
    </row>
    <row r="17609" spans="1:18" ht="15.75" x14ac:dyDescent="0.25">
      <c r="A17609" s="11"/>
      <c r="B17609" s="12"/>
      <c r="C17609" s="12"/>
      <c r="D17609" s="11"/>
      <c r="E17609" s="12"/>
      <c r="G17609" s="12"/>
      <c r="H17609" s="43"/>
      <c r="I17609" s="43"/>
      <c r="J17609" s="43"/>
      <c r="K17609" s="43"/>
      <c r="L17609" s="43"/>
      <c r="M17609" s="34"/>
      <c r="Q17609" s="56"/>
      <c r="R17609" s="56"/>
    </row>
    <row r="17610" spans="1:18" ht="15.75" x14ac:dyDescent="0.25">
      <c r="A17610" s="11"/>
      <c r="B17610" s="12"/>
      <c r="C17610" s="12"/>
      <c r="D17610" s="11"/>
      <c r="E17610" s="12"/>
      <c r="G17610" s="12"/>
      <c r="H17610" s="43"/>
      <c r="I17610" s="43"/>
      <c r="J17610" s="43"/>
      <c r="K17610" s="43"/>
      <c r="L17610" s="43"/>
      <c r="M17610" s="34"/>
      <c r="Q17610" s="56"/>
      <c r="R17610" s="56"/>
    </row>
    <row r="17611" spans="1:18" ht="15.75" x14ac:dyDescent="0.25">
      <c r="A17611" s="11"/>
      <c r="B17611" s="12"/>
      <c r="C17611" s="12"/>
      <c r="D17611" s="11"/>
      <c r="E17611" s="12"/>
      <c r="G17611" s="12"/>
      <c r="H17611" s="43"/>
      <c r="I17611" s="43"/>
      <c r="J17611" s="43"/>
      <c r="K17611" s="43"/>
      <c r="L17611" s="43"/>
      <c r="M17611" s="34"/>
      <c r="Q17611" s="56"/>
      <c r="R17611" s="56"/>
    </row>
    <row r="17612" spans="1:18" ht="15.75" x14ac:dyDescent="0.25">
      <c r="A17612" s="11"/>
      <c r="B17612" s="12"/>
      <c r="C17612" s="12"/>
      <c r="D17612" s="11"/>
      <c r="E17612" s="12"/>
      <c r="G17612" s="12"/>
      <c r="H17612" s="43"/>
      <c r="I17612" s="43"/>
      <c r="J17612" s="43"/>
      <c r="K17612" s="43"/>
      <c r="L17612" s="43"/>
      <c r="M17612" s="34"/>
      <c r="Q17612" s="56"/>
      <c r="R17612" s="56"/>
    </row>
    <row r="17613" spans="1:18" ht="15.75" x14ac:dyDescent="0.25">
      <c r="A17613" s="11"/>
      <c r="B17613" s="12"/>
      <c r="C17613" s="12"/>
      <c r="D17613" s="11"/>
      <c r="E17613" s="12"/>
      <c r="G17613" s="12"/>
      <c r="H17613" s="43"/>
      <c r="I17613" s="43"/>
      <c r="J17613" s="43"/>
      <c r="K17613" s="43"/>
      <c r="L17613" s="43"/>
      <c r="M17613" s="34"/>
      <c r="Q17613" s="56"/>
      <c r="R17613" s="56"/>
    </row>
    <row r="17614" spans="1:18" ht="15.75" x14ac:dyDescent="0.25">
      <c r="A17614" s="11"/>
      <c r="B17614" s="12"/>
      <c r="C17614" s="12"/>
      <c r="D17614" s="11"/>
      <c r="E17614" s="12"/>
      <c r="G17614" s="12"/>
      <c r="H17614" s="43"/>
      <c r="I17614" s="43"/>
      <c r="J17614" s="43"/>
      <c r="K17614" s="43"/>
      <c r="L17614" s="43"/>
      <c r="M17614" s="34"/>
      <c r="Q17614" s="56"/>
      <c r="R17614" s="56"/>
    </row>
    <row r="17615" spans="1:18" ht="15.75" x14ac:dyDescent="0.25">
      <c r="A17615" s="11"/>
      <c r="B17615" s="12"/>
      <c r="C17615" s="12"/>
      <c r="D17615" s="11"/>
      <c r="E17615" s="12"/>
      <c r="G17615" s="12"/>
      <c r="H17615" s="43"/>
      <c r="I17615" s="43"/>
      <c r="J17615" s="43"/>
      <c r="K17615" s="43"/>
      <c r="L17615" s="43"/>
      <c r="M17615" s="34"/>
      <c r="Q17615" s="56"/>
      <c r="R17615" s="56"/>
    </row>
    <row r="17616" spans="1:18" ht="15.75" x14ac:dyDescent="0.25">
      <c r="A17616" s="11"/>
      <c r="B17616" s="12"/>
      <c r="C17616" s="12"/>
      <c r="D17616" s="11"/>
      <c r="E17616" s="12"/>
      <c r="G17616" s="12"/>
      <c r="H17616" s="43"/>
      <c r="I17616" s="43"/>
      <c r="J17616" s="43"/>
      <c r="K17616" s="43"/>
      <c r="L17616" s="43"/>
      <c r="M17616" s="34"/>
      <c r="Q17616" s="56"/>
      <c r="R17616" s="56"/>
    </row>
    <row r="17617" spans="1:18" ht="15.75" x14ac:dyDescent="0.25">
      <c r="A17617" s="11"/>
      <c r="B17617" s="12"/>
      <c r="C17617" s="12"/>
      <c r="D17617" s="11"/>
      <c r="E17617" s="12"/>
      <c r="G17617" s="12"/>
      <c r="H17617" s="43"/>
      <c r="I17617" s="43"/>
      <c r="J17617" s="43"/>
      <c r="K17617" s="43"/>
      <c r="L17617" s="43"/>
      <c r="M17617" s="34"/>
      <c r="Q17617" s="56"/>
      <c r="R17617" s="56"/>
    </row>
    <row r="17618" spans="1:18" ht="15.75" x14ac:dyDescent="0.25">
      <c r="A17618" s="11"/>
      <c r="B17618" s="12"/>
      <c r="C17618" s="12"/>
      <c r="D17618" s="11"/>
      <c r="E17618" s="12"/>
      <c r="G17618" s="12"/>
      <c r="H17618" s="43"/>
      <c r="I17618" s="43"/>
      <c r="J17618" s="43"/>
      <c r="K17618" s="43"/>
      <c r="L17618" s="43"/>
      <c r="M17618" s="34"/>
      <c r="Q17618" s="56"/>
      <c r="R17618" s="56"/>
    </row>
    <row r="17619" spans="1:18" ht="15.75" x14ac:dyDescent="0.25">
      <c r="A17619" s="11"/>
      <c r="B17619" s="12"/>
      <c r="C17619" s="12"/>
      <c r="D17619" s="11"/>
      <c r="E17619" s="12"/>
      <c r="G17619" s="12"/>
      <c r="H17619" s="43"/>
      <c r="I17619" s="43"/>
      <c r="J17619" s="43"/>
      <c r="K17619" s="43"/>
      <c r="L17619" s="43"/>
      <c r="M17619" s="34"/>
      <c r="Q17619" s="56"/>
      <c r="R17619" s="56"/>
    </row>
    <row r="17620" spans="1:18" ht="15.75" x14ac:dyDescent="0.25">
      <c r="A17620" s="11"/>
      <c r="B17620" s="12"/>
      <c r="C17620" s="12"/>
      <c r="D17620" s="11"/>
      <c r="E17620" s="12"/>
      <c r="G17620" s="12"/>
      <c r="H17620" s="43"/>
      <c r="I17620" s="43"/>
      <c r="J17620" s="43"/>
      <c r="K17620" s="43"/>
      <c r="L17620" s="43">
        <f>K17620/1.92</f>
        <v>0</v>
      </c>
      <c r="M17620" s="34"/>
      <c r="Q17620" s="56"/>
      <c r="R17620" s="56"/>
    </row>
    <row r="17621" spans="1:18" ht="15.75" x14ac:dyDescent="0.25">
      <c r="A17621" s="11"/>
      <c r="B17621" s="12"/>
      <c r="C17621" s="12"/>
      <c r="D17621" s="11"/>
      <c r="E17621" s="12"/>
      <c r="G17621" s="12"/>
      <c r="H17621" s="43"/>
      <c r="I17621" s="43"/>
      <c r="J17621" s="43"/>
      <c r="K17621" s="43"/>
      <c r="L17621" s="43"/>
      <c r="M17621" s="34"/>
      <c r="Q17621" s="56"/>
      <c r="R17621" s="56"/>
    </row>
    <row r="17622" spans="1:18" ht="15.75" x14ac:dyDescent="0.25">
      <c r="A17622" s="11"/>
      <c r="B17622" s="12"/>
      <c r="C17622" s="12"/>
      <c r="D17622" s="11"/>
      <c r="E17622" s="12"/>
      <c r="G17622" s="12"/>
      <c r="H17622" s="43"/>
      <c r="I17622" s="43"/>
      <c r="J17622" s="43"/>
      <c r="K17622" s="43"/>
      <c r="L17622" s="43"/>
      <c r="M17622" s="34"/>
      <c r="Q17622" s="56"/>
      <c r="R17622" s="56"/>
    </row>
    <row r="17623" spans="1:18" ht="15.75" x14ac:dyDescent="0.25">
      <c r="A17623" s="11"/>
      <c r="B17623" s="12"/>
      <c r="C17623" s="12"/>
      <c r="D17623" s="11"/>
      <c r="E17623" s="12"/>
      <c r="G17623" s="12"/>
      <c r="H17623" s="43"/>
      <c r="I17623" s="43"/>
      <c r="J17623" s="43"/>
      <c r="K17623" s="43"/>
      <c r="L17623" s="43"/>
      <c r="M17623" s="34"/>
      <c r="Q17623" s="56"/>
      <c r="R17623" s="56"/>
    </row>
    <row r="17624" spans="1:18" ht="15.75" x14ac:dyDescent="0.25">
      <c r="A17624" s="11"/>
      <c r="B17624" s="12"/>
      <c r="C17624" s="12"/>
      <c r="D17624" s="11"/>
      <c r="E17624" s="12"/>
      <c r="G17624" s="12"/>
      <c r="H17624" s="43"/>
      <c r="I17624" s="43"/>
      <c r="J17624" s="43"/>
      <c r="K17624" s="43"/>
      <c r="L17624" s="43"/>
      <c r="M17624" s="34"/>
      <c r="Q17624" s="56"/>
      <c r="R17624" s="56"/>
    </row>
    <row r="17625" spans="1:18" ht="15.75" x14ac:dyDescent="0.25">
      <c r="A17625" s="11"/>
      <c r="B17625" s="12"/>
      <c r="C17625" s="12"/>
      <c r="D17625" s="11"/>
      <c r="E17625" s="12"/>
      <c r="G17625" s="12"/>
      <c r="H17625" s="43"/>
      <c r="I17625" s="43"/>
      <c r="J17625" s="43"/>
      <c r="K17625" s="43"/>
      <c r="L17625" s="43"/>
      <c r="M17625" s="34"/>
      <c r="Q17625" s="56"/>
      <c r="R17625" s="56"/>
    </row>
    <row r="17626" spans="1:18" ht="15.75" x14ac:dyDescent="0.25">
      <c r="A17626" s="11"/>
      <c r="B17626" s="12"/>
      <c r="C17626" s="12"/>
      <c r="D17626" s="11"/>
      <c r="E17626" s="12"/>
      <c r="G17626" s="12"/>
      <c r="H17626" s="43"/>
      <c r="I17626" s="43"/>
      <c r="J17626" s="43"/>
      <c r="K17626" s="43"/>
      <c r="L17626" s="43"/>
      <c r="M17626" s="34"/>
      <c r="Q17626" s="56"/>
      <c r="R17626" s="56"/>
    </row>
    <row r="17627" spans="1:18" ht="15.75" x14ac:dyDescent="0.25">
      <c r="A17627" s="11"/>
      <c r="B17627" s="12"/>
      <c r="C17627" s="12"/>
      <c r="D17627" s="11"/>
      <c r="E17627" s="12"/>
      <c r="G17627" s="12"/>
      <c r="H17627" s="43"/>
      <c r="I17627" s="43"/>
      <c r="J17627" s="43"/>
      <c r="K17627" s="43"/>
      <c r="L17627" s="43"/>
      <c r="M17627" s="34"/>
      <c r="Q17627" s="56"/>
      <c r="R17627" s="56"/>
    </row>
    <row r="17628" spans="1:18" ht="15.75" x14ac:dyDescent="0.25">
      <c r="A17628" s="11"/>
      <c r="B17628" s="12"/>
      <c r="C17628" s="12"/>
      <c r="D17628" s="11"/>
      <c r="E17628" s="12"/>
      <c r="G17628" s="12"/>
      <c r="H17628" s="43"/>
      <c r="I17628" s="43"/>
      <c r="J17628" s="43"/>
      <c r="K17628" s="43"/>
      <c r="L17628" s="43"/>
      <c r="M17628" s="34"/>
      <c r="Q17628" s="56"/>
      <c r="R17628" s="56"/>
    </row>
    <row r="17629" spans="1:18" ht="15.75" x14ac:dyDescent="0.25">
      <c r="A17629" s="11"/>
      <c r="B17629" s="12"/>
      <c r="C17629" s="12"/>
      <c r="D17629" s="11"/>
      <c r="E17629" s="12"/>
      <c r="G17629" s="12"/>
      <c r="H17629" s="43"/>
      <c r="I17629" s="43"/>
      <c r="J17629" s="43"/>
      <c r="K17629" s="43"/>
      <c r="L17629" s="43"/>
      <c r="M17629" s="34"/>
      <c r="Q17629" s="56"/>
      <c r="R17629" s="56"/>
    </row>
    <row r="17630" spans="1:18" ht="15.75" x14ac:dyDescent="0.25">
      <c r="A17630" s="11"/>
      <c r="B17630" s="12"/>
      <c r="C17630" s="12"/>
      <c r="D17630" s="11"/>
      <c r="E17630" s="12"/>
      <c r="G17630" s="12"/>
      <c r="H17630" s="43"/>
      <c r="I17630" s="43"/>
      <c r="J17630" s="43"/>
      <c r="K17630" s="43"/>
      <c r="L17630" s="43"/>
      <c r="M17630" s="34"/>
      <c r="Q17630" s="56"/>
      <c r="R17630" s="56"/>
    </row>
    <row r="17631" spans="1:18" ht="15.75" x14ac:dyDescent="0.25">
      <c r="A17631" s="11"/>
      <c r="B17631" s="12"/>
      <c r="C17631" s="12"/>
      <c r="D17631" s="11"/>
      <c r="E17631" s="12"/>
      <c r="G17631" s="12"/>
      <c r="H17631" s="43"/>
      <c r="I17631" s="43"/>
      <c r="J17631" s="43"/>
      <c r="K17631" s="43"/>
      <c r="L17631" s="43"/>
      <c r="M17631" s="34"/>
      <c r="Q17631" s="56"/>
      <c r="R17631" s="56"/>
    </row>
    <row r="17632" spans="1:18" ht="15.75" x14ac:dyDescent="0.25">
      <c r="A17632" s="11"/>
      <c r="B17632" s="12"/>
      <c r="C17632" s="12"/>
      <c r="D17632" s="11"/>
      <c r="E17632" s="12"/>
      <c r="G17632" s="12"/>
      <c r="H17632" s="43"/>
      <c r="I17632" s="43"/>
      <c r="J17632" s="43"/>
      <c r="K17632" s="43"/>
      <c r="L17632" s="43"/>
      <c r="M17632" s="34"/>
      <c r="Q17632" s="56"/>
      <c r="R17632" s="56"/>
    </row>
    <row r="17633" spans="1:18" ht="15.75" x14ac:dyDescent="0.25">
      <c r="A17633" s="11"/>
      <c r="B17633" s="12"/>
      <c r="C17633" s="12"/>
      <c r="D17633" s="11"/>
      <c r="E17633" s="12"/>
      <c r="G17633" s="12"/>
      <c r="H17633" s="43"/>
      <c r="I17633" s="43"/>
      <c r="J17633" s="43"/>
      <c r="K17633" s="43"/>
      <c r="L17633" s="43"/>
      <c r="M17633" s="34"/>
      <c r="Q17633" s="56"/>
      <c r="R17633" s="56"/>
    </row>
    <row r="17634" spans="1:18" ht="15.75" x14ac:dyDescent="0.25">
      <c r="A17634" s="11"/>
      <c r="B17634" s="12"/>
      <c r="C17634" s="12"/>
      <c r="D17634" s="11"/>
      <c r="E17634" s="12"/>
      <c r="G17634" s="12"/>
      <c r="H17634" s="43"/>
      <c r="I17634" s="43"/>
      <c r="J17634" s="43"/>
      <c r="K17634" s="43"/>
      <c r="L17634" s="43"/>
      <c r="M17634" s="34"/>
      <c r="Q17634" s="56"/>
      <c r="R17634" s="56"/>
    </row>
    <row r="17635" spans="1:18" ht="15.75" x14ac:dyDescent="0.25">
      <c r="A17635" s="11"/>
      <c r="B17635" s="12"/>
      <c r="C17635" s="12"/>
      <c r="D17635" s="11"/>
      <c r="E17635" s="12"/>
      <c r="G17635" s="12"/>
      <c r="H17635" s="43"/>
      <c r="I17635" s="43"/>
      <c r="J17635" s="43"/>
      <c r="K17635" s="43"/>
      <c r="L17635" s="43"/>
      <c r="M17635" s="34"/>
      <c r="Q17635" s="56"/>
      <c r="R17635" s="56"/>
    </row>
    <row r="17636" spans="1:18" ht="15.75" x14ac:dyDescent="0.25">
      <c r="A17636" s="11"/>
      <c r="B17636" s="12"/>
      <c r="C17636" s="12"/>
      <c r="D17636" s="11"/>
      <c r="E17636" s="12"/>
      <c r="G17636" s="12"/>
      <c r="H17636" s="43"/>
      <c r="I17636" s="43"/>
      <c r="J17636" s="43"/>
      <c r="K17636" s="43"/>
      <c r="L17636" s="43"/>
      <c r="M17636" s="34"/>
      <c r="Q17636" s="56"/>
      <c r="R17636" s="56"/>
    </row>
    <row r="17637" spans="1:18" ht="15.75" x14ac:dyDescent="0.25">
      <c r="A17637" s="11"/>
      <c r="B17637" s="12"/>
      <c r="C17637" s="12"/>
      <c r="D17637" s="11"/>
      <c r="E17637" s="12"/>
      <c r="G17637" s="12"/>
      <c r="H17637" s="43"/>
      <c r="I17637" s="43"/>
      <c r="J17637" s="43"/>
      <c r="K17637" s="43"/>
      <c r="L17637" s="43"/>
      <c r="M17637" s="34"/>
      <c r="Q17637" s="56"/>
      <c r="R17637" s="56"/>
    </row>
    <row r="17638" spans="1:18" ht="15.75" x14ac:dyDescent="0.25">
      <c r="A17638" s="11"/>
      <c r="B17638" s="12"/>
      <c r="C17638" s="12"/>
      <c r="D17638" s="11"/>
      <c r="E17638" s="12"/>
      <c r="G17638" s="12"/>
      <c r="H17638" s="43"/>
      <c r="I17638" s="43"/>
      <c r="J17638" s="43"/>
      <c r="K17638" s="43"/>
      <c r="L17638" s="43"/>
      <c r="M17638" s="34"/>
      <c r="Q17638" s="56"/>
      <c r="R17638" s="56"/>
    </row>
    <row r="17639" spans="1:18" ht="15.75" x14ac:dyDescent="0.25">
      <c r="A17639" s="11"/>
      <c r="B17639" s="12"/>
      <c r="C17639" s="12"/>
      <c r="D17639" s="11"/>
      <c r="E17639" s="12"/>
      <c r="G17639" s="12"/>
      <c r="H17639" s="43"/>
      <c r="I17639" s="43"/>
      <c r="J17639" s="43"/>
      <c r="K17639" s="43"/>
      <c r="L17639" s="43"/>
      <c r="M17639" s="34"/>
      <c r="Q17639" s="56"/>
      <c r="R17639" s="56"/>
    </row>
    <row r="17640" spans="1:18" ht="15.75" x14ac:dyDescent="0.25">
      <c r="A17640" s="11"/>
      <c r="B17640" s="12"/>
      <c r="C17640" s="12"/>
      <c r="D17640" s="11"/>
      <c r="E17640" s="12"/>
      <c r="G17640" s="12"/>
      <c r="H17640" s="43"/>
      <c r="I17640" s="43"/>
      <c r="J17640" s="43"/>
      <c r="K17640" s="43"/>
      <c r="L17640" s="43"/>
      <c r="M17640" s="34"/>
      <c r="Q17640" s="56"/>
      <c r="R17640" s="56"/>
    </row>
    <row r="17641" spans="1:18" ht="15.75" x14ac:dyDescent="0.25">
      <c r="A17641" s="11"/>
      <c r="B17641" s="12"/>
      <c r="C17641" s="12"/>
      <c r="D17641" s="11"/>
      <c r="E17641" s="12"/>
      <c r="G17641" s="12"/>
      <c r="H17641" s="43"/>
      <c r="I17641" s="43"/>
      <c r="J17641" s="43"/>
      <c r="K17641" s="43"/>
      <c r="L17641" s="43"/>
      <c r="M17641" s="34"/>
      <c r="Q17641" s="56"/>
      <c r="R17641" s="56"/>
    </row>
    <row r="17642" spans="1:18" ht="15.75" x14ac:dyDescent="0.25">
      <c r="A17642" s="11"/>
      <c r="B17642" s="12"/>
      <c r="C17642" s="12"/>
      <c r="D17642" s="11"/>
      <c r="E17642" s="12"/>
      <c r="G17642" s="12"/>
      <c r="H17642" s="43"/>
      <c r="I17642" s="43"/>
      <c r="J17642" s="43"/>
      <c r="K17642" s="43"/>
      <c r="L17642" s="43"/>
      <c r="M17642" s="34"/>
      <c r="Q17642" s="56"/>
      <c r="R17642" s="56"/>
    </row>
    <row r="17643" spans="1:18" ht="15.75" x14ac:dyDescent="0.25">
      <c r="A17643" s="11"/>
      <c r="B17643" s="12"/>
      <c r="C17643" s="12"/>
      <c r="D17643" s="11"/>
      <c r="E17643" s="12"/>
      <c r="G17643" s="12"/>
      <c r="H17643" s="43"/>
      <c r="I17643" s="43"/>
      <c r="J17643" s="43"/>
      <c r="K17643" s="43"/>
      <c r="L17643" s="43"/>
      <c r="M17643" s="34"/>
      <c r="Q17643" s="56"/>
      <c r="R17643" s="56"/>
    </row>
    <row r="17644" spans="1:18" ht="15.75" x14ac:dyDescent="0.25">
      <c r="A17644" s="11"/>
      <c r="B17644" s="12"/>
      <c r="C17644" s="12"/>
      <c r="D17644" s="11"/>
      <c r="E17644" s="12"/>
      <c r="G17644" s="12"/>
      <c r="H17644" s="43"/>
      <c r="I17644" s="43"/>
      <c r="J17644" s="43"/>
      <c r="K17644" s="43"/>
      <c r="L17644" s="43"/>
      <c r="M17644" s="34"/>
      <c r="Q17644" s="56"/>
      <c r="R17644" s="56"/>
    </row>
    <row r="17645" spans="1:18" ht="15.75" x14ac:dyDescent="0.25">
      <c r="A17645" s="11"/>
      <c r="B17645" s="12"/>
      <c r="C17645" s="12"/>
      <c r="D17645" s="11"/>
      <c r="E17645" s="12"/>
      <c r="G17645" s="12"/>
      <c r="H17645" s="43"/>
      <c r="I17645" s="43"/>
      <c r="J17645" s="43"/>
      <c r="K17645" s="43"/>
      <c r="L17645" s="43"/>
      <c r="M17645" s="34"/>
      <c r="Q17645" s="56"/>
      <c r="R17645" s="56"/>
    </row>
    <row r="17646" spans="1:18" ht="15.75" x14ac:dyDescent="0.25">
      <c r="A17646" s="11"/>
      <c r="B17646" s="12"/>
      <c r="C17646" s="12"/>
      <c r="D17646" s="11"/>
      <c r="E17646" s="12"/>
      <c r="G17646" s="12"/>
      <c r="H17646" s="43"/>
      <c r="I17646" s="43"/>
      <c r="J17646" s="43"/>
      <c r="K17646" s="43"/>
      <c r="L17646" s="43"/>
      <c r="M17646" s="34"/>
      <c r="Q17646" s="56"/>
      <c r="R17646" s="56"/>
    </row>
    <row r="17647" spans="1:18" ht="15.75" x14ac:dyDescent="0.25">
      <c r="A17647" s="11"/>
      <c r="B17647" s="12"/>
      <c r="C17647" s="12"/>
      <c r="D17647" s="11"/>
      <c r="E17647" s="12"/>
      <c r="G17647" s="12"/>
      <c r="H17647" s="43"/>
      <c r="I17647" s="43"/>
      <c r="J17647" s="43"/>
      <c r="K17647" s="43"/>
      <c r="L17647" s="43"/>
      <c r="M17647" s="34"/>
      <c r="Q17647" s="56"/>
      <c r="R17647" s="56"/>
    </row>
    <row r="17648" spans="1:18" ht="15.75" x14ac:dyDescent="0.25">
      <c r="A17648" s="11"/>
      <c r="B17648" s="12"/>
      <c r="C17648" s="12"/>
      <c r="D17648" s="11"/>
      <c r="E17648" s="12"/>
      <c r="G17648" s="12"/>
      <c r="H17648" s="43"/>
      <c r="I17648" s="43"/>
      <c r="J17648" s="43"/>
      <c r="K17648" s="43"/>
      <c r="L17648" s="43"/>
      <c r="M17648" s="34"/>
      <c r="Q17648" s="56"/>
      <c r="R17648" s="56"/>
    </row>
    <row r="17649" spans="1:18" ht="15.75" x14ac:dyDescent="0.25">
      <c r="A17649" s="11"/>
      <c r="B17649" s="12"/>
      <c r="C17649" s="12"/>
      <c r="D17649" s="11"/>
      <c r="E17649" s="12"/>
      <c r="G17649" s="12"/>
      <c r="H17649" s="43"/>
      <c r="I17649" s="43"/>
      <c r="J17649" s="43"/>
      <c r="K17649" s="43"/>
      <c r="L17649" s="43"/>
      <c r="M17649" s="34"/>
      <c r="Q17649" s="56"/>
      <c r="R17649" s="56"/>
    </row>
    <row r="17650" spans="1:18" ht="15.75" x14ac:dyDescent="0.25">
      <c r="A17650" s="11"/>
      <c r="B17650" s="12"/>
      <c r="C17650" s="12"/>
      <c r="D17650" s="11"/>
      <c r="E17650" s="12"/>
      <c r="G17650" s="12"/>
      <c r="H17650" s="43"/>
      <c r="I17650" s="43"/>
      <c r="J17650" s="43"/>
      <c r="K17650" s="43"/>
      <c r="L17650" s="43"/>
      <c r="M17650" s="34"/>
      <c r="Q17650" s="56"/>
      <c r="R17650" s="56"/>
    </row>
    <row r="17651" spans="1:18" ht="15.75" x14ac:dyDescent="0.25">
      <c r="A17651" s="11"/>
      <c r="B17651" s="12"/>
      <c r="C17651" s="12"/>
      <c r="D17651" s="11"/>
      <c r="E17651" s="12"/>
      <c r="G17651" s="12"/>
      <c r="H17651" s="43"/>
      <c r="I17651" s="43"/>
      <c r="J17651" s="43"/>
      <c r="K17651" s="43"/>
      <c r="L17651" s="43"/>
      <c r="M17651" s="34"/>
      <c r="Q17651" s="56"/>
      <c r="R17651" s="56"/>
    </row>
    <row r="17652" spans="1:18" ht="15.75" x14ac:dyDescent="0.25">
      <c r="A17652" s="11"/>
      <c r="B17652" s="12"/>
      <c r="C17652" s="12"/>
      <c r="D17652" s="11"/>
      <c r="E17652" s="12"/>
      <c r="G17652" s="12"/>
      <c r="H17652" s="43"/>
      <c r="I17652" s="43"/>
      <c r="J17652" s="43"/>
      <c r="K17652" s="43"/>
      <c r="L17652" s="43"/>
      <c r="M17652" s="34"/>
      <c r="Q17652" s="56"/>
      <c r="R17652" s="56"/>
    </row>
    <row r="17653" spans="1:18" ht="15.75" x14ac:dyDescent="0.25">
      <c r="A17653" s="11"/>
      <c r="B17653" s="12"/>
      <c r="C17653" s="12"/>
      <c r="D17653" s="11"/>
      <c r="E17653" s="12"/>
      <c r="G17653" s="12"/>
      <c r="H17653" s="43"/>
      <c r="I17653" s="43"/>
      <c r="J17653" s="43"/>
      <c r="K17653" s="43"/>
      <c r="L17653" s="43"/>
      <c r="M17653" s="34"/>
      <c r="Q17653" s="56"/>
      <c r="R17653" s="56"/>
    </row>
    <row r="17654" spans="1:18" ht="15.75" x14ac:dyDescent="0.25">
      <c r="A17654" s="11"/>
      <c r="B17654" s="12"/>
      <c r="C17654" s="12"/>
      <c r="D17654" s="11"/>
      <c r="E17654" s="12"/>
      <c r="G17654" s="12"/>
      <c r="H17654" s="43"/>
      <c r="I17654" s="43"/>
      <c r="J17654" s="43"/>
      <c r="K17654" s="43"/>
      <c r="L17654" s="43"/>
      <c r="M17654" s="34"/>
      <c r="Q17654" s="56"/>
      <c r="R17654" s="56"/>
    </row>
    <row r="17655" spans="1:18" ht="15.75" x14ac:dyDescent="0.25">
      <c r="A17655" s="11"/>
      <c r="B17655" s="12"/>
      <c r="C17655" s="12"/>
      <c r="D17655" s="11"/>
      <c r="E17655" s="12"/>
      <c r="G17655" s="12"/>
      <c r="H17655" s="43"/>
      <c r="I17655" s="43"/>
      <c r="J17655" s="43"/>
      <c r="K17655" s="43"/>
      <c r="L17655" s="43"/>
      <c r="M17655" s="34"/>
      <c r="Q17655" s="56"/>
      <c r="R17655" s="56"/>
    </row>
    <row r="17656" spans="1:18" ht="15.75" x14ac:dyDescent="0.25">
      <c r="A17656" s="11"/>
      <c r="B17656" s="12"/>
      <c r="C17656" s="12"/>
      <c r="D17656" s="11"/>
      <c r="E17656" s="12"/>
      <c r="G17656" s="12"/>
      <c r="H17656" s="43"/>
      <c r="I17656" s="43"/>
      <c r="J17656" s="43"/>
      <c r="K17656" s="43"/>
      <c r="L17656" s="43"/>
      <c r="M17656" s="34"/>
      <c r="Q17656" s="56"/>
      <c r="R17656" s="56"/>
    </row>
    <row r="17657" spans="1:18" ht="15.75" x14ac:dyDescent="0.25">
      <c r="A17657" s="11"/>
      <c r="B17657" s="12"/>
      <c r="C17657" s="12"/>
      <c r="D17657" s="11"/>
      <c r="E17657" s="12"/>
      <c r="G17657" s="12"/>
      <c r="H17657" s="43"/>
      <c r="I17657" s="43"/>
      <c r="J17657" s="43"/>
      <c r="K17657" s="43"/>
      <c r="L17657" s="43"/>
      <c r="M17657" s="34"/>
      <c r="Q17657" s="56"/>
      <c r="R17657" s="56"/>
    </row>
    <row r="17658" spans="1:18" ht="15.75" x14ac:dyDescent="0.25">
      <c r="A17658" s="11"/>
      <c r="B17658" s="12"/>
      <c r="C17658" s="12"/>
      <c r="D17658" s="11"/>
      <c r="E17658" s="12"/>
      <c r="G17658" s="12"/>
      <c r="H17658" s="43"/>
      <c r="I17658" s="43"/>
      <c r="J17658" s="43"/>
      <c r="K17658" s="43"/>
      <c r="L17658" s="43"/>
      <c r="M17658" s="34"/>
      <c r="Q17658" s="56"/>
      <c r="R17658" s="56"/>
    </row>
    <row r="17659" spans="1:18" ht="15.75" x14ac:dyDescent="0.25">
      <c r="A17659" s="11"/>
      <c r="B17659" s="12"/>
      <c r="C17659" s="12"/>
      <c r="D17659" s="11"/>
      <c r="E17659" s="12"/>
      <c r="G17659" s="12"/>
      <c r="H17659" s="43"/>
      <c r="I17659" s="43"/>
      <c r="J17659" s="43"/>
      <c r="K17659" s="43"/>
      <c r="L17659" s="43"/>
      <c r="M17659" s="34"/>
      <c r="Q17659" s="56"/>
      <c r="R17659" s="56"/>
    </row>
    <row r="17660" spans="1:18" ht="15.75" x14ac:dyDescent="0.25">
      <c r="A17660" s="11"/>
      <c r="B17660" s="12"/>
      <c r="C17660" s="12"/>
      <c r="D17660" s="11"/>
      <c r="E17660" s="12"/>
      <c r="G17660" s="12"/>
      <c r="H17660" s="43"/>
      <c r="I17660" s="43"/>
      <c r="J17660" s="43"/>
      <c r="K17660" s="43"/>
      <c r="L17660" s="43"/>
      <c r="M17660" s="34"/>
      <c r="Q17660" s="56"/>
      <c r="R17660" s="56"/>
    </row>
    <row r="17661" spans="1:18" ht="15.75" x14ac:dyDescent="0.25">
      <c r="A17661" s="11"/>
      <c r="B17661" s="12"/>
      <c r="C17661" s="12"/>
      <c r="D17661" s="11"/>
      <c r="E17661" s="12"/>
      <c r="G17661" s="12"/>
      <c r="H17661" s="43"/>
      <c r="I17661" s="43"/>
      <c r="J17661" s="43"/>
      <c r="K17661" s="43"/>
      <c r="L17661" s="43"/>
      <c r="M17661" s="34"/>
      <c r="Q17661" s="56"/>
      <c r="R17661" s="56"/>
    </row>
    <row r="17662" spans="1:18" ht="15.75" x14ac:dyDescent="0.25">
      <c r="A17662" s="11"/>
      <c r="B17662" s="12"/>
      <c r="C17662" s="12"/>
      <c r="D17662" s="11"/>
      <c r="E17662" s="12"/>
      <c r="G17662" s="12"/>
      <c r="H17662" s="43"/>
      <c r="I17662" s="43"/>
      <c r="J17662" s="43"/>
      <c r="K17662" s="43"/>
      <c r="L17662" s="43"/>
      <c r="M17662" s="34"/>
      <c r="Q17662" s="56"/>
      <c r="R17662" s="56"/>
    </row>
    <row r="17663" spans="1:18" ht="15.75" x14ac:dyDescent="0.25">
      <c r="A17663" s="11"/>
      <c r="B17663" s="12"/>
      <c r="C17663" s="12"/>
      <c r="D17663" s="11"/>
      <c r="E17663" s="12"/>
      <c r="G17663" s="12"/>
      <c r="H17663" s="43"/>
      <c r="I17663" s="43"/>
      <c r="J17663" s="43"/>
      <c r="K17663" s="43"/>
      <c r="L17663" s="43"/>
      <c r="M17663" s="34"/>
      <c r="Q17663" s="56"/>
      <c r="R17663" s="56"/>
    </row>
    <row r="17664" spans="1:18" ht="15.75" x14ac:dyDescent="0.25">
      <c r="A17664" s="11"/>
      <c r="B17664" s="12"/>
      <c r="C17664" s="12"/>
      <c r="D17664" s="11"/>
      <c r="E17664" s="12"/>
      <c r="G17664" s="12"/>
      <c r="H17664" s="43"/>
      <c r="I17664" s="43"/>
      <c r="J17664" s="43"/>
      <c r="K17664" s="43"/>
      <c r="L17664" s="43"/>
      <c r="M17664" s="34"/>
      <c r="Q17664" s="56"/>
      <c r="R17664" s="56"/>
    </row>
    <row r="17665" spans="1:18" ht="15.75" x14ac:dyDescent="0.25">
      <c r="A17665" s="11"/>
      <c r="B17665" s="12"/>
      <c r="C17665" s="12"/>
      <c r="D17665" s="11"/>
      <c r="E17665" s="12"/>
      <c r="G17665" s="12"/>
      <c r="H17665" s="43"/>
      <c r="I17665" s="43"/>
      <c r="J17665" s="43"/>
      <c r="K17665" s="43"/>
      <c r="L17665" s="43"/>
      <c r="M17665" s="34"/>
      <c r="Q17665" s="56"/>
      <c r="R17665" s="56"/>
    </row>
    <row r="17666" spans="1:18" ht="15.75" x14ac:dyDescent="0.25">
      <c r="A17666" s="11"/>
      <c r="B17666" s="12"/>
      <c r="C17666" s="12"/>
      <c r="D17666" s="11"/>
      <c r="E17666" s="12"/>
      <c r="G17666" s="12"/>
      <c r="H17666" s="43"/>
      <c r="I17666" s="43"/>
      <c r="J17666" s="43"/>
      <c r="K17666" s="43"/>
      <c r="L17666" s="43"/>
      <c r="M17666" s="34"/>
      <c r="Q17666" s="56"/>
      <c r="R17666" s="56"/>
    </row>
    <row r="17667" spans="1:18" ht="15.75" x14ac:dyDescent="0.25">
      <c r="A17667" s="11"/>
      <c r="B17667" s="12"/>
      <c r="C17667" s="12"/>
      <c r="D17667" s="11"/>
      <c r="E17667" s="12"/>
      <c r="G17667" s="12"/>
      <c r="H17667" s="43"/>
      <c r="I17667" s="43"/>
      <c r="J17667" s="43"/>
      <c r="K17667" s="43"/>
      <c r="L17667" s="43"/>
      <c r="M17667" s="34"/>
      <c r="Q17667" s="56"/>
      <c r="R17667" s="56"/>
    </row>
    <row r="17668" spans="1:18" ht="15.75" x14ac:dyDescent="0.25">
      <c r="A17668" s="11"/>
      <c r="B17668" s="12"/>
      <c r="C17668" s="12"/>
      <c r="D17668" s="11"/>
      <c r="E17668" s="12"/>
      <c r="G17668" s="12"/>
      <c r="H17668" s="43"/>
      <c r="I17668" s="43"/>
      <c r="J17668" s="43"/>
      <c r="K17668" s="43"/>
      <c r="L17668" s="43">
        <f>K17668/1.92</f>
        <v>0</v>
      </c>
      <c r="M17668" s="34"/>
      <c r="Q17668" s="56"/>
      <c r="R17668" s="56"/>
    </row>
    <row r="17669" spans="1:18" ht="15.75" x14ac:dyDescent="0.25">
      <c r="A17669" s="11"/>
      <c r="B17669" s="12"/>
      <c r="C17669" s="12"/>
      <c r="D17669" s="11"/>
      <c r="E17669" s="12"/>
      <c r="G17669" s="12"/>
      <c r="H17669" s="43"/>
      <c r="I17669" s="43"/>
      <c r="J17669" s="43"/>
      <c r="K17669" s="43"/>
      <c r="L17669" s="43"/>
      <c r="M17669" s="34"/>
      <c r="Q17669" s="56"/>
      <c r="R17669" s="56"/>
    </row>
    <row r="17670" spans="1:18" ht="15.75" x14ac:dyDescent="0.25">
      <c r="A17670" s="11"/>
      <c r="B17670" s="12"/>
      <c r="C17670" s="12"/>
      <c r="D17670" s="11"/>
      <c r="E17670" s="12"/>
      <c r="G17670" s="12"/>
      <c r="H17670" s="43"/>
      <c r="I17670" s="43"/>
      <c r="J17670" s="43"/>
      <c r="K17670" s="43"/>
      <c r="L17670" s="43"/>
      <c r="M17670" s="34"/>
      <c r="Q17670" s="56"/>
      <c r="R17670" s="56"/>
    </row>
    <row r="17671" spans="1:18" ht="15.75" x14ac:dyDescent="0.25">
      <c r="A17671" s="11"/>
      <c r="B17671" s="12"/>
      <c r="C17671" s="12"/>
      <c r="D17671" s="11"/>
      <c r="E17671" s="12"/>
      <c r="G17671" s="12"/>
      <c r="H17671" s="43"/>
      <c r="I17671" s="43"/>
      <c r="J17671" s="43"/>
      <c r="K17671" s="43"/>
      <c r="L17671" s="43"/>
      <c r="M17671" s="34"/>
      <c r="Q17671" s="56"/>
      <c r="R17671" s="56"/>
    </row>
    <row r="17672" spans="1:18" ht="15.75" x14ac:dyDescent="0.25">
      <c r="A17672" s="11"/>
      <c r="B17672" s="12"/>
      <c r="C17672" s="12"/>
      <c r="D17672" s="11"/>
      <c r="E17672" s="12"/>
      <c r="G17672" s="12"/>
      <c r="H17672" s="43"/>
      <c r="I17672" s="43"/>
      <c r="J17672" s="43"/>
      <c r="K17672" s="43"/>
      <c r="L17672" s="43"/>
      <c r="M17672" s="34"/>
      <c r="Q17672" s="56"/>
      <c r="R17672" s="56"/>
    </row>
    <row r="17673" spans="1:18" ht="15.75" x14ac:dyDescent="0.25">
      <c r="A17673" s="11"/>
      <c r="B17673" s="12"/>
      <c r="C17673" s="12"/>
      <c r="D17673" s="11"/>
      <c r="E17673" s="12"/>
      <c r="G17673" s="12"/>
      <c r="H17673" s="43"/>
      <c r="I17673" s="43"/>
      <c r="J17673" s="43"/>
      <c r="K17673" s="43"/>
      <c r="L17673" s="43"/>
      <c r="M17673" s="34"/>
      <c r="Q17673" s="56"/>
      <c r="R17673" s="56"/>
    </row>
    <row r="17674" spans="1:18" ht="15.75" x14ac:dyDescent="0.25">
      <c r="A17674" s="11"/>
      <c r="B17674" s="12"/>
      <c r="C17674" s="12"/>
      <c r="D17674" s="11"/>
      <c r="E17674" s="12"/>
      <c r="G17674" s="12"/>
      <c r="H17674" s="43"/>
      <c r="I17674" s="43"/>
      <c r="J17674" s="43"/>
      <c r="K17674" s="43"/>
      <c r="L17674" s="43"/>
      <c r="M17674" s="34"/>
      <c r="Q17674" s="56"/>
      <c r="R17674" s="56"/>
    </row>
    <row r="17675" spans="1:18" ht="15.75" x14ac:dyDescent="0.25">
      <c r="A17675" s="11"/>
      <c r="B17675" s="12"/>
      <c r="C17675" s="12"/>
      <c r="D17675" s="11"/>
      <c r="E17675" s="12"/>
      <c r="G17675" s="12"/>
      <c r="H17675" s="43"/>
      <c r="I17675" s="43"/>
      <c r="J17675" s="43"/>
      <c r="K17675" s="43"/>
      <c r="L17675" s="43"/>
      <c r="M17675" s="34"/>
      <c r="Q17675" s="56"/>
      <c r="R17675" s="56"/>
    </row>
    <row r="17676" spans="1:18" ht="15.75" x14ac:dyDescent="0.25">
      <c r="A17676" s="11"/>
      <c r="B17676" s="12"/>
      <c r="C17676" s="12"/>
      <c r="D17676" s="11"/>
      <c r="E17676" s="12"/>
      <c r="G17676" s="12"/>
      <c r="H17676" s="43"/>
      <c r="I17676" s="43"/>
      <c r="J17676" s="43"/>
      <c r="K17676" s="43"/>
      <c r="L17676" s="43"/>
      <c r="M17676" s="34"/>
      <c r="Q17676" s="56"/>
      <c r="R17676" s="56"/>
    </row>
    <row r="17677" spans="1:18" ht="15.75" x14ac:dyDescent="0.25">
      <c r="A17677" s="11"/>
      <c r="B17677" s="12"/>
      <c r="C17677" s="12"/>
      <c r="D17677" s="11"/>
      <c r="E17677" s="12"/>
      <c r="G17677" s="12"/>
      <c r="H17677" s="43"/>
      <c r="I17677" s="43"/>
      <c r="J17677" s="43"/>
      <c r="K17677" s="43"/>
      <c r="L17677" s="43"/>
      <c r="M17677" s="34"/>
      <c r="Q17677" s="56"/>
      <c r="R17677" s="56"/>
    </row>
    <row r="17678" spans="1:18" ht="15.75" x14ac:dyDescent="0.25">
      <c r="A17678" s="11"/>
      <c r="B17678" s="12"/>
      <c r="C17678" s="12"/>
      <c r="D17678" s="11"/>
      <c r="E17678" s="12"/>
      <c r="G17678" s="12"/>
      <c r="H17678" s="43"/>
      <c r="I17678" s="43"/>
      <c r="J17678" s="43"/>
      <c r="K17678" s="43"/>
      <c r="L17678" s="43"/>
      <c r="M17678" s="34"/>
      <c r="Q17678" s="56"/>
      <c r="R17678" s="56"/>
    </row>
    <row r="17679" spans="1:18" ht="15.75" x14ac:dyDescent="0.25">
      <c r="A17679" s="11"/>
      <c r="B17679" s="12"/>
      <c r="C17679" s="12"/>
      <c r="D17679" s="11"/>
      <c r="E17679" s="12"/>
      <c r="G17679" s="12"/>
      <c r="H17679" s="43"/>
      <c r="I17679" s="43"/>
      <c r="J17679" s="43"/>
      <c r="K17679" s="43"/>
      <c r="L17679" s="43"/>
      <c r="M17679" s="34"/>
      <c r="Q17679" s="56"/>
      <c r="R17679" s="56"/>
    </row>
    <row r="17680" spans="1:18" ht="15.75" x14ac:dyDescent="0.25">
      <c r="A17680" s="11"/>
      <c r="B17680" s="12"/>
      <c r="C17680" s="12"/>
      <c r="D17680" s="11"/>
      <c r="E17680" s="12"/>
      <c r="G17680" s="12"/>
      <c r="H17680" s="43"/>
      <c r="I17680" s="43"/>
      <c r="J17680" s="43"/>
      <c r="K17680" s="43"/>
      <c r="L17680" s="43"/>
      <c r="M17680" s="34"/>
      <c r="Q17680" s="56"/>
      <c r="R17680" s="56"/>
    </row>
    <row r="17681" spans="1:18" ht="15.75" x14ac:dyDescent="0.25">
      <c r="A17681" s="11"/>
      <c r="B17681" s="12"/>
      <c r="C17681" s="12"/>
      <c r="D17681" s="11"/>
      <c r="E17681" s="12"/>
      <c r="G17681" s="12"/>
      <c r="H17681" s="43"/>
      <c r="I17681" s="43"/>
      <c r="J17681" s="43"/>
      <c r="K17681" s="43"/>
      <c r="L17681" s="43"/>
      <c r="M17681" s="34"/>
      <c r="Q17681" s="56"/>
      <c r="R17681" s="56"/>
    </row>
    <row r="17682" spans="1:18" ht="15.75" x14ac:dyDescent="0.25">
      <c r="A17682" s="11"/>
      <c r="B17682" s="12"/>
      <c r="C17682" s="12"/>
      <c r="D17682" s="11"/>
      <c r="E17682" s="12"/>
      <c r="G17682" s="12"/>
      <c r="H17682" s="43"/>
      <c r="I17682" s="43"/>
      <c r="J17682" s="43"/>
      <c r="K17682" s="43"/>
      <c r="L17682" s="43"/>
      <c r="M17682" s="34"/>
      <c r="Q17682" s="56"/>
      <c r="R17682" s="56"/>
    </row>
    <row r="17683" spans="1:18" ht="15.75" x14ac:dyDescent="0.25">
      <c r="A17683" s="11"/>
      <c r="B17683" s="12"/>
      <c r="C17683" s="12"/>
      <c r="D17683" s="11"/>
      <c r="E17683" s="12"/>
      <c r="G17683" s="12"/>
      <c r="H17683" s="43"/>
      <c r="I17683" s="43"/>
      <c r="J17683" s="43"/>
      <c r="K17683" s="43"/>
      <c r="L17683" s="43"/>
      <c r="M17683" s="34"/>
      <c r="Q17683" s="56"/>
      <c r="R17683" s="56"/>
    </row>
    <row r="17684" spans="1:18" ht="15.75" x14ac:dyDescent="0.25">
      <c r="A17684" s="11"/>
      <c r="B17684" s="12"/>
      <c r="C17684" s="12"/>
      <c r="D17684" s="11"/>
      <c r="E17684" s="12"/>
      <c r="G17684" s="12"/>
      <c r="H17684" s="43"/>
      <c r="I17684" s="43"/>
      <c r="J17684" s="43"/>
      <c r="K17684" s="43"/>
      <c r="L17684" s="43"/>
      <c r="M17684" s="34"/>
      <c r="Q17684" s="56"/>
      <c r="R17684" s="56"/>
    </row>
    <row r="17685" spans="1:18" ht="15.75" x14ac:dyDescent="0.25">
      <c r="A17685" s="11"/>
      <c r="B17685" s="12"/>
      <c r="C17685" s="12"/>
      <c r="D17685" s="11"/>
      <c r="E17685" s="12"/>
      <c r="G17685" s="12"/>
      <c r="H17685" s="43"/>
      <c r="I17685" s="43"/>
      <c r="J17685" s="43"/>
      <c r="K17685" s="43"/>
      <c r="L17685" s="43"/>
      <c r="M17685" s="34"/>
      <c r="Q17685" s="56"/>
      <c r="R17685" s="56"/>
    </row>
    <row r="17686" spans="1:18" ht="15.75" x14ac:dyDescent="0.25">
      <c r="A17686" s="11"/>
      <c r="B17686" s="12"/>
      <c r="C17686" s="12"/>
      <c r="D17686" s="11"/>
      <c r="E17686" s="12"/>
      <c r="G17686" s="12"/>
      <c r="H17686" s="43"/>
      <c r="I17686" s="43"/>
      <c r="J17686" s="43"/>
      <c r="K17686" s="43"/>
      <c r="L17686" s="43"/>
      <c r="M17686" s="34"/>
      <c r="Q17686" s="56"/>
      <c r="R17686" s="56"/>
    </row>
    <row r="17687" spans="1:18" ht="15.75" x14ac:dyDescent="0.25">
      <c r="A17687" s="11"/>
      <c r="B17687" s="12"/>
      <c r="C17687" s="12"/>
      <c r="D17687" s="11"/>
      <c r="E17687" s="12"/>
      <c r="G17687" s="12"/>
      <c r="H17687" s="43"/>
      <c r="I17687" s="43"/>
      <c r="J17687" s="43"/>
      <c r="K17687" s="43"/>
      <c r="L17687" s="43"/>
      <c r="M17687" s="34"/>
      <c r="Q17687" s="56"/>
      <c r="R17687" s="56"/>
    </row>
    <row r="17688" spans="1:18" ht="15.75" x14ac:dyDescent="0.25">
      <c r="A17688" s="11"/>
      <c r="B17688" s="12"/>
      <c r="C17688" s="12"/>
      <c r="D17688" s="11"/>
      <c r="E17688" s="12"/>
      <c r="G17688" s="12"/>
      <c r="H17688" s="43"/>
      <c r="I17688" s="43"/>
      <c r="J17688" s="43"/>
      <c r="K17688" s="43"/>
      <c r="L17688" s="43"/>
      <c r="M17688" s="34"/>
      <c r="Q17688" s="56"/>
      <c r="R17688" s="56"/>
    </row>
    <row r="17689" spans="1:18" ht="15.75" x14ac:dyDescent="0.25">
      <c r="A17689" s="11"/>
      <c r="B17689" s="12"/>
      <c r="C17689" s="12"/>
      <c r="D17689" s="11"/>
      <c r="E17689" s="12"/>
      <c r="G17689" s="12"/>
      <c r="H17689" s="43"/>
      <c r="I17689" s="43"/>
      <c r="J17689" s="43"/>
      <c r="K17689" s="43"/>
      <c r="L17689" s="43"/>
      <c r="M17689" s="34"/>
      <c r="Q17689" s="56"/>
      <c r="R17689" s="56"/>
    </row>
    <row r="17690" spans="1:18" ht="15.75" x14ac:dyDescent="0.25">
      <c r="A17690" s="11"/>
      <c r="B17690" s="12"/>
      <c r="C17690" s="12"/>
      <c r="D17690" s="11"/>
      <c r="E17690" s="12"/>
      <c r="G17690" s="12"/>
      <c r="H17690" s="43"/>
      <c r="I17690" s="43"/>
      <c r="J17690" s="43"/>
      <c r="K17690" s="43"/>
      <c r="L17690" s="43"/>
      <c r="M17690" s="34"/>
      <c r="Q17690" s="56"/>
      <c r="R17690" s="56"/>
    </row>
    <row r="17691" spans="1:18" ht="15.75" x14ac:dyDescent="0.25">
      <c r="A17691" s="11"/>
      <c r="B17691" s="12"/>
      <c r="C17691" s="12"/>
      <c r="D17691" s="11"/>
      <c r="E17691" s="12"/>
      <c r="G17691" s="12"/>
      <c r="H17691" s="43"/>
      <c r="I17691" s="43"/>
      <c r="J17691" s="43"/>
      <c r="K17691" s="43"/>
      <c r="L17691" s="43"/>
      <c r="M17691" s="34"/>
      <c r="Q17691" s="56"/>
      <c r="R17691" s="56"/>
    </row>
    <row r="17692" spans="1:18" ht="15.75" x14ac:dyDescent="0.25">
      <c r="A17692" s="11"/>
      <c r="B17692" s="12"/>
      <c r="C17692" s="12"/>
      <c r="D17692" s="11"/>
      <c r="E17692" s="12"/>
      <c r="G17692" s="12"/>
      <c r="H17692" s="43"/>
      <c r="I17692" s="43"/>
      <c r="J17692" s="43"/>
      <c r="K17692" s="43"/>
      <c r="L17692" s="43"/>
      <c r="M17692" s="34"/>
      <c r="Q17692" s="56"/>
      <c r="R17692" s="56"/>
    </row>
    <row r="17693" spans="1:18" ht="15.75" x14ac:dyDescent="0.25">
      <c r="A17693" s="11"/>
      <c r="B17693" s="12"/>
      <c r="C17693" s="12"/>
      <c r="D17693" s="11"/>
      <c r="E17693" s="12"/>
      <c r="G17693" s="12"/>
      <c r="H17693" s="43"/>
      <c r="I17693" s="43"/>
      <c r="J17693" s="43"/>
      <c r="K17693" s="43"/>
      <c r="L17693" s="43"/>
      <c r="M17693" s="34"/>
      <c r="Q17693" s="56"/>
      <c r="R17693" s="56"/>
    </row>
    <row r="17694" spans="1:18" ht="15.75" x14ac:dyDescent="0.25">
      <c r="A17694" s="11"/>
      <c r="B17694" s="12"/>
      <c r="C17694" s="12"/>
      <c r="D17694" s="11"/>
      <c r="E17694" s="12"/>
      <c r="G17694" s="12"/>
      <c r="H17694" s="43"/>
      <c r="I17694" s="43"/>
      <c r="J17694" s="43"/>
      <c r="K17694" s="43"/>
      <c r="L17694" s="43"/>
      <c r="M17694" s="34"/>
      <c r="Q17694" s="56"/>
      <c r="R17694" s="56"/>
    </row>
    <row r="17695" spans="1:18" ht="15.75" x14ac:dyDescent="0.25">
      <c r="A17695" s="11"/>
      <c r="B17695" s="12"/>
      <c r="C17695" s="12"/>
      <c r="D17695" s="11"/>
      <c r="E17695" s="12"/>
      <c r="G17695" s="12"/>
      <c r="H17695" s="43"/>
      <c r="I17695" s="43"/>
      <c r="J17695" s="43"/>
      <c r="K17695" s="43"/>
      <c r="L17695" s="43"/>
      <c r="M17695" s="34"/>
      <c r="Q17695" s="56"/>
      <c r="R17695" s="56"/>
    </row>
    <row r="17696" spans="1:18" ht="15.75" x14ac:dyDescent="0.25">
      <c r="A17696" s="11"/>
      <c r="B17696" s="12"/>
      <c r="C17696" s="12"/>
      <c r="D17696" s="11"/>
      <c r="E17696" s="12"/>
      <c r="G17696" s="12"/>
      <c r="H17696" s="43"/>
      <c r="I17696" s="43"/>
      <c r="J17696" s="43"/>
      <c r="K17696" s="43"/>
      <c r="L17696" s="43"/>
      <c r="M17696" s="34"/>
      <c r="Q17696" s="56"/>
      <c r="R17696" s="56"/>
    </row>
    <row r="17697" spans="1:18" ht="15.75" x14ac:dyDescent="0.25">
      <c r="A17697" s="11"/>
      <c r="B17697" s="12"/>
      <c r="C17697" s="12"/>
      <c r="D17697" s="11"/>
      <c r="E17697" s="12"/>
      <c r="G17697" s="12"/>
      <c r="H17697" s="43"/>
      <c r="I17697" s="43"/>
      <c r="J17697" s="43"/>
      <c r="K17697" s="43"/>
      <c r="L17697" s="43"/>
      <c r="M17697" s="34"/>
      <c r="Q17697" s="56"/>
      <c r="R17697" s="56"/>
    </row>
    <row r="17698" spans="1:18" ht="15.75" x14ac:dyDescent="0.25">
      <c r="A17698" s="11"/>
      <c r="B17698" s="12"/>
      <c r="C17698" s="12"/>
      <c r="D17698" s="11"/>
      <c r="E17698" s="12"/>
      <c r="G17698" s="12"/>
      <c r="H17698" s="43"/>
      <c r="I17698" s="43"/>
      <c r="J17698" s="43"/>
      <c r="K17698" s="43"/>
      <c r="L17698" s="43"/>
      <c r="M17698" s="34"/>
      <c r="Q17698" s="56"/>
      <c r="R17698" s="56"/>
    </row>
    <row r="17699" spans="1:18" ht="15.75" x14ac:dyDescent="0.25">
      <c r="A17699" s="11"/>
      <c r="B17699" s="12"/>
      <c r="C17699" s="12"/>
      <c r="D17699" s="11"/>
      <c r="E17699" s="12"/>
      <c r="G17699" s="12"/>
      <c r="H17699" s="43"/>
      <c r="I17699" s="43"/>
      <c r="J17699" s="43"/>
      <c r="K17699" s="43"/>
      <c r="L17699" s="43"/>
      <c r="M17699" s="34"/>
      <c r="Q17699" s="56"/>
      <c r="R17699" s="56"/>
    </row>
    <row r="17700" spans="1:18" ht="15.75" x14ac:dyDescent="0.25">
      <c r="A17700" s="11"/>
      <c r="B17700" s="12"/>
      <c r="C17700" s="12"/>
      <c r="D17700" s="11"/>
      <c r="E17700" s="12"/>
      <c r="G17700" s="12"/>
      <c r="H17700" s="43"/>
      <c r="I17700" s="43"/>
      <c r="J17700" s="43"/>
      <c r="K17700" s="43"/>
      <c r="L17700" s="43"/>
      <c r="M17700" s="34"/>
      <c r="Q17700" s="56"/>
      <c r="R17700" s="56"/>
    </row>
    <row r="17701" spans="1:18" ht="15.75" x14ac:dyDescent="0.25">
      <c r="A17701" s="11"/>
      <c r="B17701" s="12"/>
      <c r="C17701" s="12"/>
      <c r="D17701" s="11"/>
      <c r="E17701" s="12"/>
      <c r="G17701" s="12"/>
      <c r="H17701" s="43"/>
      <c r="I17701" s="43"/>
      <c r="J17701" s="43"/>
      <c r="K17701" s="43"/>
      <c r="L17701" s="43"/>
      <c r="M17701" s="34"/>
      <c r="Q17701" s="56"/>
      <c r="R17701" s="56"/>
    </row>
    <row r="17702" spans="1:18" ht="15.75" x14ac:dyDescent="0.25">
      <c r="A17702" s="11"/>
      <c r="B17702" s="12"/>
      <c r="C17702" s="12"/>
      <c r="D17702" s="11"/>
      <c r="E17702" s="12"/>
      <c r="G17702" s="12"/>
      <c r="H17702" s="43"/>
      <c r="I17702" s="43"/>
      <c r="J17702" s="43"/>
      <c r="K17702" s="43"/>
      <c r="L17702" s="43"/>
      <c r="M17702" s="34"/>
      <c r="Q17702" s="56"/>
      <c r="R17702" s="56"/>
    </row>
    <row r="17703" spans="1:18" ht="15.75" x14ac:dyDescent="0.25">
      <c r="A17703" s="11"/>
      <c r="B17703" s="12"/>
      <c r="C17703" s="12"/>
      <c r="D17703" s="11"/>
      <c r="E17703" s="12"/>
      <c r="G17703" s="12"/>
      <c r="H17703" s="43"/>
      <c r="I17703" s="43"/>
      <c r="J17703" s="43"/>
      <c r="K17703" s="43"/>
      <c r="L17703" s="43"/>
      <c r="M17703" s="34"/>
      <c r="Q17703" s="56"/>
      <c r="R17703" s="56"/>
    </row>
    <row r="17704" spans="1:18" ht="15.75" x14ac:dyDescent="0.25">
      <c r="A17704" s="11"/>
      <c r="B17704" s="12"/>
      <c r="C17704" s="12"/>
      <c r="D17704" s="11"/>
      <c r="E17704" s="12"/>
      <c r="G17704" s="12"/>
      <c r="H17704" s="43"/>
      <c r="I17704" s="43"/>
      <c r="J17704" s="43"/>
      <c r="K17704" s="43"/>
      <c r="L17704" s="43"/>
      <c r="M17704" s="34"/>
      <c r="Q17704" s="56"/>
      <c r="R17704" s="56"/>
    </row>
    <row r="17705" spans="1:18" ht="15.75" x14ac:dyDescent="0.25">
      <c r="A17705" s="11"/>
      <c r="B17705" s="12"/>
      <c r="C17705" s="12"/>
      <c r="D17705" s="11"/>
      <c r="E17705" s="12"/>
      <c r="G17705" s="12"/>
      <c r="H17705" s="43"/>
      <c r="I17705" s="43"/>
      <c r="J17705" s="43"/>
      <c r="K17705" s="43"/>
      <c r="L17705" s="43"/>
      <c r="M17705" s="34"/>
      <c r="Q17705" s="56"/>
      <c r="R17705" s="56"/>
    </row>
    <row r="17706" spans="1:18" ht="15.75" x14ac:dyDescent="0.25">
      <c r="A17706" s="11"/>
      <c r="B17706" s="12"/>
      <c r="C17706" s="12"/>
      <c r="D17706" s="11"/>
      <c r="E17706" s="12"/>
      <c r="G17706" s="12"/>
      <c r="H17706" s="43"/>
      <c r="I17706" s="43"/>
      <c r="J17706" s="43"/>
      <c r="K17706" s="43"/>
      <c r="L17706" s="43"/>
      <c r="M17706" s="34"/>
      <c r="Q17706" s="56"/>
      <c r="R17706" s="56"/>
    </row>
    <row r="17707" spans="1:18" ht="15.75" x14ac:dyDescent="0.25">
      <c r="A17707" s="11"/>
      <c r="B17707" s="12"/>
      <c r="C17707" s="12"/>
      <c r="D17707" s="11"/>
      <c r="E17707" s="12"/>
      <c r="G17707" s="12"/>
      <c r="H17707" s="43"/>
      <c r="I17707" s="43"/>
      <c r="J17707" s="43"/>
      <c r="K17707" s="43"/>
      <c r="L17707" s="43"/>
      <c r="M17707" s="34"/>
      <c r="Q17707" s="56"/>
      <c r="R17707" s="56"/>
    </row>
    <row r="17708" spans="1:18" ht="15.75" x14ac:dyDescent="0.25">
      <c r="A17708" s="11"/>
      <c r="B17708" s="12"/>
      <c r="C17708" s="12"/>
      <c r="D17708" s="11"/>
      <c r="E17708" s="12"/>
      <c r="G17708" s="12"/>
      <c r="H17708" s="43"/>
      <c r="I17708" s="43"/>
      <c r="J17708" s="43"/>
      <c r="K17708" s="43"/>
      <c r="L17708" s="43"/>
      <c r="M17708" s="34"/>
      <c r="Q17708" s="56"/>
      <c r="R17708" s="56"/>
    </row>
    <row r="17709" spans="1:18" ht="15.75" x14ac:dyDescent="0.25">
      <c r="A17709" s="11"/>
      <c r="B17709" s="12"/>
      <c r="C17709" s="12"/>
      <c r="D17709" s="11"/>
      <c r="E17709" s="12"/>
      <c r="G17709" s="12"/>
      <c r="H17709" s="43"/>
      <c r="I17709" s="43"/>
      <c r="J17709" s="43"/>
      <c r="K17709" s="43"/>
      <c r="L17709" s="43"/>
      <c r="M17709" s="34"/>
      <c r="Q17709" s="56"/>
      <c r="R17709" s="56"/>
    </row>
    <row r="17710" spans="1:18" ht="15.75" x14ac:dyDescent="0.25">
      <c r="A17710" s="11"/>
      <c r="B17710" s="12"/>
      <c r="C17710" s="12"/>
      <c r="D17710" s="11"/>
      <c r="E17710" s="12"/>
      <c r="G17710" s="12"/>
      <c r="H17710" s="43"/>
      <c r="I17710" s="43"/>
      <c r="J17710" s="43"/>
      <c r="K17710" s="43"/>
      <c r="L17710" s="43"/>
      <c r="M17710" s="34"/>
      <c r="Q17710" s="56"/>
      <c r="R17710" s="56"/>
    </row>
    <row r="17711" spans="1:18" ht="15.75" x14ac:dyDescent="0.25">
      <c r="A17711" s="11"/>
      <c r="B17711" s="12"/>
      <c r="C17711" s="12"/>
      <c r="D17711" s="11"/>
      <c r="E17711" s="12"/>
      <c r="G17711" s="12"/>
      <c r="H17711" s="43"/>
      <c r="I17711" s="43"/>
      <c r="J17711" s="43"/>
      <c r="K17711" s="43"/>
      <c r="L17711" s="43"/>
      <c r="M17711" s="34"/>
      <c r="Q17711" s="56"/>
      <c r="R17711" s="56"/>
    </row>
    <row r="17712" spans="1:18" ht="15.75" x14ac:dyDescent="0.25">
      <c r="A17712" s="11"/>
      <c r="B17712" s="12"/>
      <c r="C17712" s="12"/>
      <c r="D17712" s="11"/>
      <c r="E17712" s="12"/>
      <c r="G17712" s="12"/>
      <c r="H17712" s="43"/>
      <c r="I17712" s="43"/>
      <c r="J17712" s="43"/>
      <c r="K17712" s="43"/>
      <c r="L17712" s="43"/>
      <c r="M17712" s="34"/>
      <c r="Q17712" s="56"/>
      <c r="R17712" s="56"/>
    </row>
    <row r="17713" spans="1:18" ht="15.75" x14ac:dyDescent="0.25">
      <c r="A17713" s="11"/>
      <c r="B17713" s="12"/>
      <c r="C17713" s="12"/>
      <c r="D17713" s="11"/>
      <c r="E17713" s="12"/>
      <c r="G17713" s="12"/>
      <c r="H17713" s="43"/>
      <c r="I17713" s="43"/>
      <c r="J17713" s="43"/>
      <c r="K17713" s="43"/>
      <c r="L17713" s="43"/>
      <c r="M17713" s="34"/>
      <c r="Q17713" s="56"/>
      <c r="R17713" s="56"/>
    </row>
    <row r="17714" spans="1:18" ht="15.75" x14ac:dyDescent="0.25">
      <c r="A17714" s="11"/>
      <c r="B17714" s="12"/>
      <c r="C17714" s="12"/>
      <c r="D17714" s="11"/>
      <c r="E17714" s="12"/>
      <c r="G17714" s="12"/>
      <c r="H17714" s="43"/>
      <c r="I17714" s="43"/>
      <c r="J17714" s="43"/>
      <c r="K17714" s="43"/>
      <c r="L17714" s="43"/>
      <c r="M17714" s="34"/>
      <c r="Q17714" s="56"/>
      <c r="R17714" s="56"/>
    </row>
    <row r="17715" spans="1:18" ht="15.75" x14ac:dyDescent="0.25">
      <c r="A17715" s="11"/>
      <c r="B17715" s="12"/>
      <c r="C17715" s="12"/>
      <c r="D17715" s="11"/>
      <c r="E17715" s="12"/>
      <c r="G17715" s="12"/>
      <c r="H17715" s="43"/>
      <c r="I17715" s="43"/>
      <c r="J17715" s="43"/>
      <c r="K17715" s="43"/>
      <c r="L17715" s="43"/>
      <c r="M17715" s="34"/>
      <c r="Q17715" s="56"/>
      <c r="R17715" s="56"/>
    </row>
    <row r="17716" spans="1:18" ht="15.75" x14ac:dyDescent="0.25">
      <c r="A17716" s="11"/>
      <c r="B17716" s="12"/>
      <c r="C17716" s="12"/>
      <c r="D17716" s="11"/>
      <c r="E17716" s="12"/>
      <c r="G17716" s="12"/>
      <c r="H17716" s="43"/>
      <c r="I17716" s="43"/>
      <c r="J17716" s="43"/>
      <c r="K17716" s="43"/>
      <c r="L17716" s="43">
        <f>K17716/1.92</f>
        <v>0</v>
      </c>
      <c r="M17716" s="34"/>
      <c r="Q17716" s="56"/>
      <c r="R17716" s="56"/>
    </row>
    <row r="17717" spans="1:18" ht="15.75" x14ac:dyDescent="0.25">
      <c r="A17717" s="11"/>
      <c r="B17717" s="12"/>
      <c r="C17717" s="12"/>
      <c r="D17717" s="11"/>
      <c r="E17717" s="12"/>
      <c r="G17717" s="12"/>
      <c r="H17717" s="43"/>
      <c r="I17717" s="43"/>
      <c r="J17717" s="43"/>
      <c r="K17717" s="43"/>
      <c r="L17717" s="43"/>
      <c r="M17717" s="34"/>
      <c r="Q17717" s="56"/>
      <c r="R17717" s="56"/>
    </row>
    <row r="17718" spans="1:18" ht="15.75" x14ac:dyDescent="0.25">
      <c r="A17718" s="11"/>
      <c r="B17718" s="12"/>
      <c r="C17718" s="12"/>
      <c r="D17718" s="11"/>
      <c r="E17718" s="12"/>
      <c r="G17718" s="12"/>
      <c r="H17718" s="43"/>
      <c r="I17718" s="43"/>
      <c r="J17718" s="43"/>
      <c r="K17718" s="43"/>
      <c r="L17718" s="43"/>
      <c r="M17718" s="34"/>
      <c r="Q17718" s="56"/>
      <c r="R17718" s="56"/>
    </row>
    <row r="17719" spans="1:18" ht="15.75" x14ac:dyDescent="0.25">
      <c r="A17719" s="11"/>
      <c r="B17719" s="12"/>
      <c r="C17719" s="12"/>
      <c r="D17719" s="11"/>
      <c r="E17719" s="12"/>
      <c r="G17719" s="12"/>
      <c r="H17719" s="43"/>
      <c r="I17719" s="43"/>
      <c r="J17719" s="43"/>
      <c r="K17719" s="43"/>
      <c r="L17719" s="43"/>
      <c r="M17719" s="34"/>
      <c r="Q17719" s="56"/>
      <c r="R17719" s="56"/>
    </row>
    <row r="17720" spans="1:18" ht="15.75" x14ac:dyDescent="0.25">
      <c r="A17720" s="11"/>
      <c r="B17720" s="12"/>
      <c r="C17720" s="12"/>
      <c r="D17720" s="11"/>
      <c r="E17720" s="12"/>
      <c r="G17720" s="12"/>
      <c r="H17720" s="43"/>
      <c r="I17720" s="43"/>
      <c r="J17720" s="43"/>
      <c r="K17720" s="43"/>
      <c r="L17720" s="43"/>
      <c r="M17720" s="34"/>
      <c r="Q17720" s="56"/>
      <c r="R17720" s="56"/>
    </row>
    <row r="17721" spans="1:18" ht="15.75" x14ac:dyDescent="0.25">
      <c r="A17721" s="11"/>
      <c r="B17721" s="12"/>
      <c r="C17721" s="12"/>
      <c r="D17721" s="11"/>
      <c r="E17721" s="12"/>
      <c r="G17721" s="12"/>
      <c r="H17721" s="43"/>
      <c r="I17721" s="43"/>
      <c r="J17721" s="43"/>
      <c r="K17721" s="43"/>
      <c r="L17721" s="43"/>
      <c r="M17721" s="34"/>
      <c r="Q17721" s="56"/>
      <c r="R17721" s="56"/>
    </row>
    <row r="17722" spans="1:18" ht="15.75" x14ac:dyDescent="0.25">
      <c r="A17722" s="11"/>
      <c r="B17722" s="12"/>
      <c r="C17722" s="12"/>
      <c r="D17722" s="11"/>
      <c r="E17722" s="12"/>
      <c r="G17722" s="12"/>
      <c r="H17722" s="43"/>
      <c r="I17722" s="43"/>
      <c r="J17722" s="43"/>
      <c r="K17722" s="43"/>
      <c r="L17722" s="43"/>
      <c r="M17722" s="34"/>
      <c r="Q17722" s="56"/>
      <c r="R17722" s="56"/>
    </row>
    <row r="17723" spans="1:18" ht="15.75" x14ac:dyDescent="0.25">
      <c r="A17723" s="11"/>
      <c r="B17723" s="12"/>
      <c r="C17723" s="12"/>
      <c r="D17723" s="11"/>
      <c r="E17723" s="12"/>
      <c r="G17723" s="12"/>
      <c r="H17723" s="43"/>
      <c r="I17723" s="43"/>
      <c r="J17723" s="43"/>
      <c r="K17723" s="43"/>
      <c r="L17723" s="43"/>
      <c r="M17723" s="34"/>
      <c r="Q17723" s="56"/>
      <c r="R17723" s="56"/>
    </row>
    <row r="17724" spans="1:18" ht="15.75" x14ac:dyDescent="0.25">
      <c r="A17724" s="11"/>
      <c r="B17724" s="12"/>
      <c r="C17724" s="12"/>
      <c r="D17724" s="11"/>
      <c r="E17724" s="12"/>
      <c r="G17724" s="12"/>
      <c r="H17724" s="43"/>
      <c r="I17724" s="43"/>
      <c r="J17724" s="43"/>
      <c r="K17724" s="43"/>
      <c r="L17724" s="43"/>
      <c r="M17724" s="34"/>
      <c r="Q17724" s="56"/>
      <c r="R17724" s="56"/>
    </row>
    <row r="17725" spans="1:18" ht="15.75" x14ac:dyDescent="0.25">
      <c r="A17725" s="11"/>
      <c r="B17725" s="12"/>
      <c r="C17725" s="12"/>
      <c r="D17725" s="11"/>
      <c r="E17725" s="12"/>
      <c r="G17725" s="12"/>
      <c r="H17725" s="43"/>
      <c r="I17725" s="43"/>
      <c r="J17725" s="43"/>
      <c r="K17725" s="43"/>
      <c r="L17725" s="43"/>
      <c r="M17725" s="34"/>
      <c r="Q17725" s="56"/>
      <c r="R17725" s="56"/>
    </row>
    <row r="17726" spans="1:18" ht="15.75" x14ac:dyDescent="0.25">
      <c r="A17726" s="11"/>
      <c r="B17726" s="12"/>
      <c r="C17726" s="12"/>
      <c r="D17726" s="11"/>
      <c r="E17726" s="12"/>
      <c r="G17726" s="12"/>
      <c r="H17726" s="43"/>
      <c r="I17726" s="43"/>
      <c r="J17726" s="43"/>
      <c r="K17726" s="43"/>
      <c r="L17726" s="43"/>
      <c r="M17726" s="34"/>
      <c r="Q17726" s="56"/>
      <c r="R17726" s="56"/>
    </row>
    <row r="17727" spans="1:18" ht="15.75" x14ac:dyDescent="0.25">
      <c r="A17727" s="11"/>
      <c r="B17727" s="12"/>
      <c r="C17727" s="12"/>
      <c r="D17727" s="11"/>
      <c r="E17727" s="12"/>
      <c r="G17727" s="12"/>
      <c r="H17727" s="43"/>
      <c r="I17727" s="43"/>
      <c r="J17727" s="43"/>
      <c r="K17727" s="43"/>
      <c r="L17727" s="43"/>
      <c r="M17727" s="34"/>
      <c r="Q17727" s="56"/>
      <c r="R17727" s="56"/>
    </row>
    <row r="17728" spans="1:18" ht="15.75" x14ac:dyDescent="0.25">
      <c r="A17728" s="11"/>
      <c r="B17728" s="12"/>
      <c r="C17728" s="12"/>
      <c r="D17728" s="11"/>
      <c r="E17728" s="12"/>
      <c r="G17728" s="12"/>
      <c r="H17728" s="43"/>
      <c r="I17728" s="43"/>
      <c r="J17728" s="43"/>
      <c r="K17728" s="43"/>
      <c r="L17728" s="43"/>
      <c r="M17728" s="34"/>
      <c r="Q17728" s="56"/>
      <c r="R17728" s="56"/>
    </row>
    <row r="17729" spans="1:18" ht="15.75" x14ac:dyDescent="0.25">
      <c r="A17729" s="11"/>
      <c r="B17729" s="12"/>
      <c r="C17729" s="12"/>
      <c r="D17729" s="11"/>
      <c r="E17729" s="12"/>
      <c r="G17729" s="12"/>
      <c r="H17729" s="43"/>
      <c r="I17729" s="43"/>
      <c r="J17729" s="43"/>
      <c r="K17729" s="43"/>
      <c r="L17729" s="43"/>
      <c r="M17729" s="34"/>
      <c r="Q17729" s="56"/>
      <c r="R17729" s="56"/>
    </row>
    <row r="17730" spans="1:18" ht="15.75" x14ac:dyDescent="0.25">
      <c r="A17730" s="11"/>
      <c r="B17730" s="12"/>
      <c r="C17730" s="12"/>
      <c r="D17730" s="11"/>
      <c r="E17730" s="12"/>
      <c r="G17730" s="12"/>
      <c r="H17730" s="43"/>
      <c r="I17730" s="43"/>
      <c r="J17730" s="43"/>
      <c r="K17730" s="43"/>
      <c r="L17730" s="43"/>
      <c r="M17730" s="34"/>
      <c r="Q17730" s="56"/>
      <c r="R17730" s="56"/>
    </row>
    <row r="17731" spans="1:18" ht="15.75" x14ac:dyDescent="0.25">
      <c r="A17731" s="11"/>
      <c r="B17731" s="12"/>
      <c r="C17731" s="12"/>
      <c r="D17731" s="11"/>
      <c r="E17731" s="12"/>
      <c r="G17731" s="12"/>
      <c r="H17731" s="43"/>
      <c r="I17731" s="43"/>
      <c r="J17731" s="43"/>
      <c r="K17731" s="43"/>
      <c r="L17731" s="43"/>
      <c r="M17731" s="34"/>
      <c r="Q17731" s="56"/>
      <c r="R17731" s="56"/>
    </row>
    <row r="17732" spans="1:18" ht="15.75" x14ac:dyDescent="0.25">
      <c r="A17732" s="11"/>
      <c r="B17732" s="12"/>
      <c r="C17732" s="12"/>
      <c r="D17732" s="11"/>
      <c r="E17732" s="12"/>
      <c r="G17732" s="12"/>
      <c r="H17732" s="43"/>
      <c r="I17732" s="43"/>
      <c r="J17732" s="43"/>
      <c r="K17732" s="43"/>
      <c r="L17732" s="43"/>
      <c r="M17732" s="34"/>
      <c r="Q17732" s="56"/>
      <c r="R17732" s="56"/>
    </row>
    <row r="17733" spans="1:18" ht="15.75" x14ac:dyDescent="0.25">
      <c r="A17733" s="11"/>
      <c r="B17733" s="12"/>
      <c r="C17733" s="12"/>
      <c r="D17733" s="11"/>
      <c r="E17733" s="12"/>
      <c r="G17733" s="12"/>
      <c r="H17733" s="43"/>
      <c r="I17733" s="43"/>
      <c r="J17733" s="43"/>
      <c r="K17733" s="43"/>
      <c r="L17733" s="43"/>
      <c r="M17733" s="34"/>
      <c r="Q17733" s="56"/>
      <c r="R17733" s="56"/>
    </row>
    <row r="17734" spans="1:18" ht="15.75" x14ac:dyDescent="0.25">
      <c r="A17734" s="11"/>
      <c r="B17734" s="12"/>
      <c r="C17734" s="12"/>
      <c r="D17734" s="11"/>
      <c r="E17734" s="12"/>
      <c r="G17734" s="12"/>
      <c r="H17734" s="43"/>
      <c r="I17734" s="43"/>
      <c r="J17734" s="43"/>
      <c r="K17734" s="43"/>
      <c r="L17734" s="43"/>
      <c r="M17734" s="34"/>
      <c r="Q17734" s="56"/>
      <c r="R17734" s="56"/>
    </row>
    <row r="17735" spans="1:18" ht="15.75" x14ac:dyDescent="0.25">
      <c r="A17735" s="11"/>
      <c r="B17735" s="12"/>
      <c r="C17735" s="12"/>
      <c r="D17735" s="11"/>
      <c r="E17735" s="12"/>
      <c r="G17735" s="12"/>
      <c r="H17735" s="43"/>
      <c r="I17735" s="43"/>
      <c r="J17735" s="43"/>
      <c r="K17735" s="43"/>
      <c r="L17735" s="43"/>
      <c r="M17735" s="34"/>
      <c r="Q17735" s="56"/>
      <c r="R17735" s="56"/>
    </row>
    <row r="17736" spans="1:18" ht="15.75" x14ac:dyDescent="0.25">
      <c r="A17736" s="11"/>
      <c r="B17736" s="12"/>
      <c r="C17736" s="12"/>
      <c r="D17736" s="11"/>
      <c r="E17736" s="12"/>
      <c r="G17736" s="12"/>
      <c r="H17736" s="43"/>
      <c r="I17736" s="43"/>
      <c r="J17736" s="43"/>
      <c r="K17736" s="43"/>
      <c r="L17736" s="43"/>
      <c r="M17736" s="34"/>
      <c r="Q17736" s="56"/>
      <c r="R17736" s="56"/>
    </row>
    <row r="17737" spans="1:18" ht="15.75" x14ac:dyDescent="0.25">
      <c r="A17737" s="11"/>
      <c r="B17737" s="12"/>
      <c r="C17737" s="12"/>
      <c r="D17737" s="11"/>
      <c r="E17737" s="12"/>
      <c r="G17737" s="12"/>
      <c r="H17737" s="43"/>
      <c r="I17737" s="43"/>
      <c r="J17737" s="43"/>
      <c r="K17737" s="43"/>
      <c r="L17737" s="43"/>
      <c r="M17737" s="34"/>
      <c r="Q17737" s="56"/>
      <c r="R17737" s="56"/>
    </row>
    <row r="17738" spans="1:18" ht="15.75" x14ac:dyDescent="0.25">
      <c r="A17738" s="11"/>
      <c r="B17738" s="12"/>
      <c r="C17738" s="12"/>
      <c r="D17738" s="11"/>
      <c r="E17738" s="12"/>
      <c r="G17738" s="12"/>
      <c r="H17738" s="43"/>
      <c r="I17738" s="43"/>
      <c r="J17738" s="43"/>
      <c r="K17738" s="43"/>
      <c r="L17738" s="43"/>
      <c r="M17738" s="34"/>
      <c r="Q17738" s="56"/>
      <c r="R17738" s="56"/>
    </row>
    <row r="17739" spans="1:18" ht="15.75" x14ac:dyDescent="0.25">
      <c r="A17739" s="11"/>
      <c r="B17739" s="12"/>
      <c r="C17739" s="12"/>
      <c r="D17739" s="11"/>
      <c r="E17739" s="12"/>
      <c r="G17739" s="12"/>
      <c r="H17739" s="43"/>
      <c r="I17739" s="43"/>
      <c r="J17739" s="43"/>
      <c r="K17739" s="43"/>
      <c r="L17739" s="43"/>
      <c r="M17739" s="34"/>
      <c r="Q17739" s="56"/>
      <c r="R17739" s="56"/>
    </row>
    <row r="17740" spans="1:18" ht="15.75" x14ac:dyDescent="0.25">
      <c r="A17740" s="11"/>
      <c r="B17740" s="12"/>
      <c r="C17740" s="12"/>
      <c r="D17740" s="11"/>
      <c r="E17740" s="12"/>
      <c r="G17740" s="12"/>
      <c r="H17740" s="43"/>
      <c r="I17740" s="43"/>
      <c r="J17740" s="43"/>
      <c r="K17740" s="43"/>
      <c r="L17740" s="43"/>
      <c r="M17740" s="34"/>
      <c r="Q17740" s="56"/>
      <c r="R17740" s="56"/>
    </row>
    <row r="17741" spans="1:18" ht="15.75" x14ac:dyDescent="0.25">
      <c r="A17741" s="11"/>
      <c r="B17741" s="12"/>
      <c r="C17741" s="12"/>
      <c r="D17741" s="11"/>
      <c r="E17741" s="12"/>
      <c r="G17741" s="12"/>
      <c r="H17741" s="43"/>
      <c r="I17741" s="43"/>
      <c r="J17741" s="43"/>
      <c r="K17741" s="43"/>
      <c r="L17741" s="43"/>
      <c r="M17741" s="34"/>
      <c r="Q17741" s="56"/>
      <c r="R17741" s="56"/>
    </row>
    <row r="17742" spans="1:18" ht="15.75" x14ac:dyDescent="0.25">
      <c r="A17742" s="11"/>
      <c r="B17742" s="12"/>
      <c r="C17742" s="12"/>
      <c r="D17742" s="11"/>
      <c r="E17742" s="12"/>
      <c r="G17742" s="12"/>
      <c r="H17742" s="43"/>
      <c r="I17742" s="43"/>
      <c r="J17742" s="43"/>
      <c r="K17742" s="43"/>
      <c r="L17742" s="43"/>
      <c r="M17742" s="34"/>
      <c r="Q17742" s="56"/>
      <c r="R17742" s="56"/>
    </row>
    <row r="17743" spans="1:18" ht="15.75" x14ac:dyDescent="0.25">
      <c r="A17743" s="11"/>
      <c r="B17743" s="12"/>
      <c r="C17743" s="12"/>
      <c r="D17743" s="11"/>
      <c r="E17743" s="12"/>
      <c r="G17743" s="12"/>
      <c r="H17743" s="43"/>
      <c r="I17743" s="43"/>
      <c r="J17743" s="43"/>
      <c r="K17743" s="43"/>
      <c r="L17743" s="43"/>
      <c r="M17743" s="34"/>
      <c r="Q17743" s="56"/>
      <c r="R17743" s="56"/>
    </row>
    <row r="17744" spans="1:18" ht="15.75" x14ac:dyDescent="0.25">
      <c r="A17744" s="11"/>
      <c r="B17744" s="12"/>
      <c r="C17744" s="12"/>
      <c r="D17744" s="11"/>
      <c r="E17744" s="12"/>
      <c r="G17744" s="12"/>
      <c r="H17744" s="43"/>
      <c r="I17744" s="43"/>
      <c r="J17744" s="43"/>
      <c r="K17744" s="43"/>
      <c r="L17744" s="43"/>
      <c r="M17744" s="34"/>
      <c r="Q17744" s="56"/>
      <c r="R17744" s="56"/>
    </row>
    <row r="17745" spans="1:18" ht="15.75" x14ac:dyDescent="0.25">
      <c r="A17745" s="11"/>
      <c r="B17745" s="12"/>
      <c r="C17745" s="12"/>
      <c r="D17745" s="11"/>
      <c r="E17745" s="12"/>
      <c r="G17745" s="12"/>
      <c r="H17745" s="43"/>
      <c r="I17745" s="43"/>
      <c r="J17745" s="43"/>
      <c r="K17745" s="43"/>
      <c r="L17745" s="43"/>
      <c r="M17745" s="34"/>
      <c r="Q17745" s="56"/>
      <c r="R17745" s="56"/>
    </row>
    <row r="17746" spans="1:18" ht="15.75" x14ac:dyDescent="0.25">
      <c r="A17746" s="11"/>
      <c r="B17746" s="12"/>
      <c r="C17746" s="12"/>
      <c r="D17746" s="11"/>
      <c r="E17746" s="12"/>
      <c r="G17746" s="12"/>
      <c r="H17746" s="43"/>
      <c r="I17746" s="43"/>
      <c r="J17746" s="43"/>
      <c r="K17746" s="43"/>
      <c r="L17746" s="43"/>
      <c r="M17746" s="34"/>
      <c r="Q17746" s="56"/>
      <c r="R17746" s="56"/>
    </row>
    <row r="17747" spans="1:18" ht="15.75" x14ac:dyDescent="0.25">
      <c r="A17747" s="11"/>
      <c r="B17747" s="12"/>
      <c r="C17747" s="12"/>
      <c r="D17747" s="11"/>
      <c r="E17747" s="12"/>
      <c r="G17747" s="12"/>
      <c r="H17747" s="43"/>
      <c r="I17747" s="43"/>
      <c r="J17747" s="43"/>
      <c r="K17747" s="43"/>
      <c r="L17747" s="43"/>
      <c r="M17747" s="34"/>
      <c r="Q17747" s="56"/>
      <c r="R17747" s="56"/>
    </row>
    <row r="17748" spans="1:18" ht="15.75" x14ac:dyDescent="0.25">
      <c r="A17748" s="11"/>
      <c r="B17748" s="12"/>
      <c r="C17748" s="12"/>
      <c r="D17748" s="11"/>
      <c r="E17748" s="12"/>
      <c r="G17748" s="12"/>
      <c r="H17748" s="43"/>
      <c r="I17748" s="43"/>
      <c r="J17748" s="43"/>
      <c r="K17748" s="43"/>
      <c r="L17748" s="43"/>
      <c r="M17748" s="34"/>
      <c r="Q17748" s="56"/>
      <c r="R17748" s="56"/>
    </row>
    <row r="17749" spans="1:18" ht="15.75" x14ac:dyDescent="0.25">
      <c r="A17749" s="11"/>
      <c r="B17749" s="12"/>
      <c r="C17749" s="12"/>
      <c r="D17749" s="11"/>
      <c r="E17749" s="12"/>
      <c r="G17749" s="12"/>
      <c r="H17749" s="43"/>
      <c r="I17749" s="43"/>
      <c r="J17749" s="43"/>
      <c r="K17749" s="43"/>
      <c r="L17749" s="43"/>
      <c r="M17749" s="34"/>
      <c r="Q17749" s="56"/>
      <c r="R17749" s="56"/>
    </row>
    <row r="17750" spans="1:18" ht="15.75" x14ac:dyDescent="0.25">
      <c r="A17750" s="11"/>
      <c r="B17750" s="12"/>
      <c r="C17750" s="12"/>
      <c r="D17750" s="11"/>
      <c r="E17750" s="12"/>
      <c r="G17750" s="12"/>
      <c r="H17750" s="43"/>
      <c r="I17750" s="43"/>
      <c r="J17750" s="43"/>
      <c r="K17750" s="43"/>
      <c r="L17750" s="43"/>
      <c r="M17750" s="34"/>
      <c r="Q17750" s="56"/>
      <c r="R17750" s="56"/>
    </row>
    <row r="17751" spans="1:18" ht="15.75" x14ac:dyDescent="0.25">
      <c r="A17751" s="11"/>
      <c r="B17751" s="12"/>
      <c r="C17751" s="12"/>
      <c r="D17751" s="11"/>
      <c r="E17751" s="12"/>
      <c r="G17751" s="12"/>
      <c r="H17751" s="43"/>
      <c r="I17751" s="43"/>
      <c r="J17751" s="43"/>
      <c r="K17751" s="43"/>
      <c r="L17751" s="43"/>
      <c r="M17751" s="34"/>
      <c r="Q17751" s="56"/>
      <c r="R17751" s="56"/>
    </row>
    <row r="17752" spans="1:18" ht="15.75" x14ac:dyDescent="0.25">
      <c r="A17752" s="11"/>
      <c r="B17752" s="12"/>
      <c r="C17752" s="12"/>
      <c r="D17752" s="11"/>
      <c r="E17752" s="12"/>
      <c r="G17752" s="12"/>
      <c r="H17752" s="43"/>
      <c r="I17752" s="43"/>
      <c r="J17752" s="43"/>
      <c r="K17752" s="43"/>
      <c r="L17752" s="43"/>
      <c r="M17752" s="34"/>
      <c r="Q17752" s="56"/>
      <c r="R17752" s="56"/>
    </row>
    <row r="17753" spans="1:18" ht="15.75" x14ac:dyDescent="0.25">
      <c r="A17753" s="11"/>
      <c r="B17753" s="12"/>
      <c r="C17753" s="12"/>
      <c r="D17753" s="11"/>
      <c r="E17753" s="12"/>
      <c r="G17753" s="12"/>
      <c r="H17753" s="43"/>
      <c r="I17753" s="43"/>
      <c r="J17753" s="43"/>
      <c r="K17753" s="43"/>
      <c r="L17753" s="43"/>
      <c r="M17753" s="34"/>
      <c r="Q17753" s="56"/>
      <c r="R17753" s="56"/>
    </row>
    <row r="17754" spans="1:18" ht="15.75" x14ac:dyDescent="0.25">
      <c r="A17754" s="11"/>
      <c r="B17754" s="12"/>
      <c r="C17754" s="12"/>
      <c r="D17754" s="11"/>
      <c r="E17754" s="12"/>
      <c r="G17754" s="12"/>
      <c r="H17754" s="43"/>
      <c r="I17754" s="43"/>
      <c r="J17754" s="43"/>
      <c r="K17754" s="43"/>
      <c r="L17754" s="43"/>
      <c r="M17754" s="34"/>
      <c r="Q17754" s="56"/>
      <c r="R17754" s="56"/>
    </row>
    <row r="17755" spans="1:18" ht="15.75" x14ac:dyDescent="0.25">
      <c r="A17755" s="11"/>
      <c r="B17755" s="12"/>
      <c r="C17755" s="12"/>
      <c r="D17755" s="11"/>
      <c r="E17755" s="12"/>
      <c r="G17755" s="12"/>
      <c r="H17755" s="43"/>
      <c r="I17755" s="43"/>
      <c r="J17755" s="43"/>
      <c r="K17755" s="43"/>
      <c r="L17755" s="43"/>
      <c r="M17755" s="34"/>
      <c r="Q17755" s="56"/>
      <c r="R17755" s="56"/>
    </row>
    <row r="17756" spans="1:18" ht="15.75" x14ac:dyDescent="0.25">
      <c r="A17756" s="11"/>
      <c r="B17756" s="12"/>
      <c r="C17756" s="12"/>
      <c r="D17756" s="11"/>
      <c r="E17756" s="12"/>
      <c r="G17756" s="12"/>
      <c r="H17756" s="43"/>
      <c r="I17756" s="43"/>
      <c r="J17756" s="43"/>
      <c r="K17756" s="43"/>
      <c r="L17756" s="43"/>
      <c r="M17756" s="34"/>
      <c r="Q17756" s="56"/>
      <c r="R17756" s="56"/>
    </row>
    <row r="17757" spans="1:18" ht="15.75" x14ac:dyDescent="0.25">
      <c r="A17757" s="11"/>
      <c r="B17757" s="12"/>
      <c r="C17757" s="12"/>
      <c r="D17757" s="11"/>
      <c r="E17757" s="12"/>
      <c r="G17757" s="12"/>
      <c r="H17757" s="43"/>
      <c r="I17757" s="43"/>
      <c r="J17757" s="43"/>
      <c r="K17757" s="43"/>
      <c r="L17757" s="43"/>
      <c r="M17757" s="34"/>
      <c r="Q17757" s="56"/>
      <c r="R17757" s="56"/>
    </row>
    <row r="17758" spans="1:18" ht="15.75" x14ac:dyDescent="0.25">
      <c r="A17758" s="11"/>
      <c r="B17758" s="12"/>
      <c r="C17758" s="12"/>
      <c r="D17758" s="11"/>
      <c r="E17758" s="12"/>
      <c r="G17758" s="12"/>
      <c r="H17758" s="43"/>
      <c r="I17758" s="43"/>
      <c r="J17758" s="43"/>
      <c r="K17758" s="43"/>
      <c r="L17758" s="43"/>
      <c r="M17758" s="34"/>
      <c r="Q17758" s="56"/>
      <c r="R17758" s="56"/>
    </row>
    <row r="17759" spans="1:18" ht="15.75" x14ac:dyDescent="0.25">
      <c r="A17759" s="11"/>
      <c r="B17759" s="12"/>
      <c r="C17759" s="12"/>
      <c r="D17759" s="11"/>
      <c r="E17759" s="12"/>
      <c r="G17759" s="12"/>
      <c r="H17759" s="43"/>
      <c r="I17759" s="43"/>
      <c r="J17759" s="43"/>
      <c r="K17759" s="43"/>
      <c r="L17759" s="43"/>
      <c r="M17759" s="34"/>
      <c r="Q17759" s="56"/>
      <c r="R17759" s="56"/>
    </row>
    <row r="17760" spans="1:18" ht="15.75" x14ac:dyDescent="0.25">
      <c r="A17760" s="11"/>
      <c r="B17760" s="12"/>
      <c r="C17760" s="12"/>
      <c r="D17760" s="11"/>
      <c r="E17760" s="12"/>
      <c r="G17760" s="12"/>
      <c r="H17760" s="43"/>
      <c r="I17760" s="43"/>
      <c r="J17760" s="43"/>
      <c r="K17760" s="43"/>
      <c r="L17760" s="43"/>
      <c r="M17760" s="34"/>
      <c r="Q17760" s="56"/>
      <c r="R17760" s="56"/>
    </row>
    <row r="17761" spans="1:18" ht="15.75" x14ac:dyDescent="0.25">
      <c r="A17761" s="11"/>
      <c r="B17761" s="12"/>
      <c r="C17761" s="12"/>
      <c r="D17761" s="11"/>
      <c r="E17761" s="12"/>
      <c r="G17761" s="12"/>
      <c r="H17761" s="43"/>
      <c r="I17761" s="43"/>
      <c r="J17761" s="43"/>
      <c r="K17761" s="43"/>
      <c r="L17761" s="43"/>
      <c r="M17761" s="34"/>
      <c r="Q17761" s="56"/>
      <c r="R17761" s="56"/>
    </row>
    <row r="17762" spans="1:18" ht="15.75" x14ac:dyDescent="0.25">
      <c r="A17762" s="11"/>
      <c r="B17762" s="12"/>
      <c r="C17762" s="12"/>
      <c r="D17762" s="11"/>
      <c r="E17762" s="12"/>
      <c r="G17762" s="12"/>
      <c r="H17762" s="43"/>
      <c r="I17762" s="43"/>
      <c r="J17762" s="43"/>
      <c r="K17762" s="43"/>
      <c r="L17762" s="43"/>
      <c r="M17762" s="34"/>
      <c r="Q17762" s="56"/>
      <c r="R17762" s="56"/>
    </row>
    <row r="17763" spans="1:18" ht="15.75" x14ac:dyDescent="0.25">
      <c r="A17763" s="11"/>
      <c r="B17763" s="12"/>
      <c r="C17763" s="12"/>
      <c r="D17763" s="11"/>
      <c r="E17763" s="12"/>
      <c r="G17763" s="12"/>
      <c r="H17763" s="43"/>
      <c r="I17763" s="43"/>
      <c r="J17763" s="43"/>
      <c r="K17763" s="43"/>
      <c r="L17763" s="43"/>
      <c r="M17763" s="34"/>
      <c r="Q17763" s="56"/>
      <c r="R17763" s="56"/>
    </row>
    <row r="17764" spans="1:18" ht="15.75" x14ac:dyDescent="0.25">
      <c r="A17764" s="11"/>
      <c r="B17764" s="12"/>
      <c r="C17764" s="12"/>
      <c r="D17764" s="11"/>
      <c r="E17764" s="12"/>
      <c r="G17764" s="12"/>
      <c r="H17764" s="43"/>
      <c r="I17764" s="43"/>
      <c r="J17764" s="43"/>
      <c r="K17764" s="43"/>
      <c r="L17764" s="43">
        <f>K17764/1.92</f>
        <v>0</v>
      </c>
      <c r="M17764" s="34"/>
      <c r="Q17764" s="56"/>
      <c r="R17764" s="56"/>
    </row>
    <row r="17765" spans="1:18" ht="15.75" x14ac:dyDescent="0.25">
      <c r="A17765" s="11"/>
      <c r="B17765" s="12"/>
      <c r="C17765" s="12"/>
      <c r="D17765" s="11"/>
      <c r="E17765" s="12"/>
      <c r="G17765" s="12"/>
      <c r="H17765" s="43"/>
      <c r="I17765" s="43"/>
      <c r="J17765" s="43"/>
      <c r="K17765" s="43"/>
      <c r="L17765" s="43"/>
      <c r="M17765" s="34"/>
      <c r="Q17765" s="56"/>
      <c r="R17765" s="56"/>
    </row>
    <row r="17766" spans="1:18" ht="15.75" x14ac:dyDescent="0.25">
      <c r="A17766" s="11"/>
      <c r="B17766" s="12"/>
      <c r="C17766" s="12"/>
      <c r="D17766" s="11"/>
      <c r="E17766" s="12"/>
      <c r="G17766" s="12"/>
      <c r="H17766" s="43"/>
      <c r="I17766" s="43"/>
      <c r="J17766" s="43"/>
      <c r="K17766" s="43"/>
      <c r="L17766" s="43"/>
      <c r="M17766" s="34"/>
      <c r="Q17766" s="56"/>
      <c r="R17766" s="56"/>
    </row>
    <row r="17767" spans="1:18" ht="15.75" x14ac:dyDescent="0.25">
      <c r="A17767" s="11"/>
      <c r="B17767" s="12"/>
      <c r="C17767" s="12"/>
      <c r="D17767" s="11"/>
      <c r="E17767" s="12"/>
      <c r="G17767" s="12"/>
      <c r="H17767" s="43"/>
      <c r="I17767" s="43"/>
      <c r="J17767" s="43"/>
      <c r="K17767" s="43"/>
      <c r="L17767" s="43"/>
      <c r="M17767" s="34"/>
      <c r="Q17767" s="56"/>
      <c r="R17767" s="56"/>
    </row>
    <row r="17768" spans="1:18" ht="15.75" x14ac:dyDescent="0.25">
      <c r="A17768" s="11"/>
      <c r="B17768" s="12"/>
      <c r="C17768" s="12"/>
      <c r="D17768" s="11"/>
      <c r="E17768" s="12"/>
      <c r="G17768" s="12"/>
      <c r="H17768" s="43"/>
      <c r="I17768" s="43"/>
      <c r="J17768" s="43"/>
      <c r="K17768" s="43"/>
      <c r="L17768" s="43"/>
      <c r="M17768" s="34"/>
      <c r="Q17768" s="56"/>
      <c r="R17768" s="56"/>
    </row>
    <row r="17769" spans="1:18" ht="15.75" x14ac:dyDescent="0.25">
      <c r="A17769" s="11"/>
      <c r="B17769" s="12"/>
      <c r="C17769" s="12"/>
      <c r="D17769" s="11"/>
      <c r="E17769" s="12"/>
      <c r="G17769" s="12"/>
      <c r="H17769" s="43"/>
      <c r="I17769" s="43"/>
      <c r="J17769" s="43"/>
      <c r="K17769" s="43"/>
      <c r="L17769" s="43"/>
      <c r="M17769" s="34"/>
      <c r="Q17769" s="56"/>
      <c r="R17769" s="56"/>
    </row>
    <row r="17770" spans="1:18" ht="15.75" x14ac:dyDescent="0.25">
      <c r="A17770" s="11"/>
      <c r="B17770" s="12"/>
      <c r="C17770" s="12"/>
      <c r="D17770" s="11"/>
      <c r="E17770" s="12"/>
      <c r="G17770" s="12"/>
      <c r="H17770" s="43"/>
      <c r="I17770" s="43"/>
      <c r="J17770" s="43"/>
      <c r="K17770" s="43"/>
      <c r="L17770" s="43"/>
      <c r="M17770" s="34"/>
      <c r="Q17770" s="56"/>
      <c r="R17770" s="56"/>
    </row>
    <row r="17771" spans="1:18" ht="15.75" x14ac:dyDescent="0.25">
      <c r="A17771" s="11"/>
      <c r="B17771" s="12"/>
      <c r="C17771" s="12"/>
      <c r="D17771" s="11"/>
      <c r="E17771" s="12"/>
      <c r="G17771" s="12"/>
      <c r="H17771" s="43"/>
      <c r="I17771" s="43"/>
      <c r="J17771" s="43"/>
      <c r="K17771" s="43"/>
      <c r="L17771" s="43"/>
      <c r="M17771" s="34"/>
      <c r="Q17771" s="56"/>
      <c r="R17771" s="56"/>
    </row>
    <row r="17772" spans="1:18" ht="15.75" x14ac:dyDescent="0.25">
      <c r="A17772" s="11"/>
      <c r="B17772" s="12"/>
      <c r="C17772" s="12"/>
      <c r="D17772" s="11"/>
      <c r="E17772" s="12"/>
      <c r="G17772" s="12"/>
      <c r="H17772" s="43"/>
      <c r="I17772" s="43"/>
      <c r="J17772" s="43"/>
      <c r="K17772" s="43"/>
      <c r="L17772" s="43"/>
      <c r="M17772" s="34"/>
      <c r="Q17772" s="56"/>
      <c r="R17772" s="56"/>
    </row>
    <row r="17773" spans="1:18" ht="15.75" x14ac:dyDescent="0.25">
      <c r="A17773" s="11"/>
      <c r="B17773" s="12"/>
      <c r="C17773" s="12"/>
      <c r="D17773" s="11"/>
      <c r="E17773" s="12"/>
      <c r="G17773" s="12"/>
      <c r="H17773" s="43"/>
      <c r="I17773" s="43"/>
      <c r="J17773" s="43"/>
      <c r="K17773" s="43"/>
      <c r="L17773" s="43"/>
      <c r="M17773" s="34"/>
      <c r="Q17773" s="56"/>
      <c r="R17773" s="56"/>
    </row>
    <row r="17774" spans="1:18" ht="15.75" x14ac:dyDescent="0.25">
      <c r="A17774" s="11"/>
      <c r="B17774" s="12"/>
      <c r="C17774" s="12"/>
      <c r="D17774" s="11"/>
      <c r="E17774" s="12"/>
      <c r="G17774" s="12"/>
      <c r="H17774" s="43"/>
      <c r="I17774" s="43"/>
      <c r="J17774" s="43"/>
      <c r="K17774" s="43"/>
      <c r="L17774" s="43"/>
      <c r="M17774" s="34"/>
      <c r="Q17774" s="56"/>
      <c r="R17774" s="56"/>
    </row>
    <row r="17775" spans="1:18" ht="15.75" x14ac:dyDescent="0.25">
      <c r="A17775" s="11"/>
      <c r="B17775" s="12"/>
      <c r="C17775" s="12"/>
      <c r="D17775" s="11"/>
      <c r="E17775" s="12"/>
      <c r="G17775" s="12"/>
      <c r="H17775" s="43"/>
      <c r="I17775" s="43"/>
      <c r="J17775" s="43"/>
      <c r="K17775" s="43"/>
      <c r="L17775" s="43"/>
      <c r="M17775" s="34"/>
      <c r="Q17775" s="56"/>
      <c r="R17775" s="56"/>
    </row>
    <row r="17776" spans="1:18" ht="15.75" x14ac:dyDescent="0.25">
      <c r="A17776" s="11"/>
      <c r="B17776" s="12"/>
      <c r="C17776" s="12"/>
      <c r="D17776" s="11"/>
      <c r="E17776" s="12"/>
      <c r="G17776" s="12"/>
      <c r="H17776" s="43"/>
      <c r="I17776" s="43"/>
      <c r="J17776" s="43"/>
      <c r="K17776" s="43"/>
      <c r="L17776" s="43"/>
      <c r="M17776" s="34"/>
      <c r="Q17776" s="56"/>
      <c r="R17776" s="56"/>
    </row>
    <row r="17777" spans="1:18" ht="15.75" x14ac:dyDescent="0.25">
      <c r="A17777" s="11"/>
      <c r="B17777" s="12"/>
      <c r="C17777" s="12"/>
      <c r="D17777" s="11"/>
      <c r="E17777" s="12"/>
      <c r="G17777" s="12"/>
      <c r="H17777" s="43"/>
      <c r="I17777" s="43"/>
      <c r="J17777" s="43"/>
      <c r="K17777" s="43"/>
      <c r="L17777" s="43"/>
      <c r="M17777" s="34"/>
      <c r="Q17777" s="56"/>
      <c r="R17777" s="56"/>
    </row>
    <row r="17778" spans="1:18" ht="15.75" x14ac:dyDescent="0.25">
      <c r="A17778" s="11"/>
      <c r="B17778" s="12"/>
      <c r="C17778" s="12"/>
      <c r="D17778" s="11"/>
      <c r="E17778" s="12"/>
      <c r="G17778" s="12"/>
      <c r="H17778" s="43"/>
      <c r="I17778" s="43"/>
      <c r="J17778" s="43"/>
      <c r="K17778" s="43"/>
      <c r="L17778" s="43"/>
      <c r="M17778" s="34"/>
      <c r="Q17778" s="56"/>
      <c r="R17778" s="56"/>
    </row>
    <row r="17779" spans="1:18" ht="15.75" x14ac:dyDescent="0.25">
      <c r="A17779" s="11"/>
      <c r="B17779" s="12"/>
      <c r="C17779" s="12"/>
      <c r="D17779" s="11"/>
      <c r="E17779" s="12"/>
      <c r="G17779" s="12"/>
      <c r="H17779" s="43"/>
      <c r="I17779" s="43"/>
      <c r="J17779" s="43"/>
      <c r="K17779" s="43"/>
      <c r="L17779" s="43"/>
      <c r="M17779" s="34"/>
      <c r="Q17779" s="56"/>
      <c r="R17779" s="56"/>
    </row>
    <row r="17780" spans="1:18" ht="15.75" x14ac:dyDescent="0.25">
      <c r="A17780" s="11"/>
      <c r="B17780" s="12"/>
      <c r="C17780" s="12"/>
      <c r="D17780" s="11"/>
      <c r="E17780" s="12"/>
      <c r="G17780" s="12"/>
      <c r="H17780" s="43"/>
      <c r="I17780" s="43"/>
      <c r="J17780" s="43"/>
      <c r="K17780" s="43"/>
      <c r="L17780" s="43"/>
      <c r="M17780" s="34"/>
      <c r="Q17780" s="56"/>
      <c r="R17780" s="56"/>
    </row>
    <row r="17781" spans="1:18" ht="15.75" x14ac:dyDescent="0.25">
      <c r="A17781" s="11"/>
      <c r="B17781" s="12"/>
      <c r="C17781" s="12"/>
      <c r="D17781" s="11"/>
      <c r="E17781" s="12"/>
      <c r="G17781" s="12"/>
      <c r="H17781" s="43"/>
      <c r="I17781" s="43"/>
      <c r="J17781" s="43"/>
      <c r="K17781" s="43"/>
      <c r="L17781" s="43"/>
      <c r="M17781" s="34"/>
      <c r="Q17781" s="56"/>
      <c r="R17781" s="56"/>
    </row>
    <row r="17782" spans="1:18" ht="15.75" x14ac:dyDescent="0.25">
      <c r="A17782" s="11"/>
      <c r="B17782" s="12"/>
      <c r="C17782" s="12"/>
      <c r="D17782" s="11"/>
      <c r="E17782" s="12"/>
      <c r="G17782" s="12"/>
      <c r="H17782" s="43"/>
      <c r="I17782" s="43"/>
      <c r="J17782" s="43"/>
      <c r="K17782" s="43"/>
      <c r="L17782" s="43"/>
      <c r="M17782" s="34"/>
      <c r="Q17782" s="56"/>
      <c r="R17782" s="56"/>
    </row>
    <row r="17783" spans="1:18" ht="15.75" x14ac:dyDescent="0.25">
      <c r="A17783" s="11"/>
      <c r="B17783" s="12"/>
      <c r="C17783" s="12"/>
      <c r="D17783" s="11"/>
      <c r="E17783" s="12"/>
      <c r="G17783" s="12"/>
      <c r="H17783" s="43"/>
      <c r="I17783" s="43"/>
      <c r="J17783" s="43"/>
      <c r="K17783" s="43"/>
      <c r="L17783" s="43"/>
      <c r="M17783" s="34"/>
      <c r="Q17783" s="56"/>
      <c r="R17783" s="56"/>
    </row>
    <row r="17784" spans="1:18" ht="15.75" x14ac:dyDescent="0.25">
      <c r="A17784" s="11"/>
      <c r="B17784" s="12"/>
      <c r="C17784" s="12"/>
      <c r="D17784" s="11"/>
      <c r="E17784" s="12"/>
      <c r="G17784" s="12"/>
      <c r="H17784" s="43"/>
      <c r="I17784" s="43"/>
      <c r="J17784" s="43"/>
      <c r="K17784" s="43"/>
      <c r="L17784" s="43"/>
      <c r="M17784" s="34"/>
      <c r="Q17784" s="56"/>
      <c r="R17784" s="56"/>
    </row>
    <row r="17785" spans="1:18" ht="15.75" x14ac:dyDescent="0.25">
      <c r="A17785" s="11"/>
      <c r="B17785" s="12"/>
      <c r="C17785" s="12"/>
      <c r="D17785" s="11"/>
      <c r="E17785" s="12"/>
      <c r="G17785" s="12"/>
      <c r="H17785" s="43"/>
      <c r="I17785" s="43"/>
      <c r="J17785" s="43"/>
      <c r="K17785" s="43"/>
      <c r="L17785" s="43"/>
      <c r="M17785" s="34"/>
      <c r="Q17785" s="56"/>
      <c r="R17785" s="56"/>
    </row>
    <row r="17786" spans="1:18" ht="15.75" x14ac:dyDescent="0.25">
      <c r="A17786" s="11"/>
      <c r="B17786" s="12"/>
      <c r="C17786" s="12"/>
      <c r="D17786" s="11"/>
      <c r="E17786" s="12"/>
      <c r="G17786" s="12"/>
      <c r="H17786" s="43"/>
      <c r="I17786" s="43"/>
      <c r="J17786" s="43"/>
      <c r="K17786" s="43"/>
      <c r="L17786" s="43"/>
      <c r="M17786" s="34"/>
      <c r="Q17786" s="56"/>
      <c r="R17786" s="56"/>
    </row>
    <row r="17787" spans="1:18" ht="15.75" x14ac:dyDescent="0.25">
      <c r="A17787" s="11"/>
      <c r="B17787" s="12"/>
      <c r="C17787" s="12"/>
      <c r="D17787" s="11"/>
      <c r="E17787" s="12"/>
      <c r="G17787" s="12"/>
      <c r="H17787" s="43"/>
      <c r="I17787" s="43"/>
      <c r="J17787" s="43"/>
      <c r="K17787" s="43"/>
      <c r="L17787" s="43"/>
      <c r="M17787" s="34"/>
      <c r="Q17787" s="56"/>
      <c r="R17787" s="56"/>
    </row>
    <row r="17788" spans="1:18" ht="15.75" x14ac:dyDescent="0.25">
      <c r="A17788" s="11"/>
      <c r="B17788" s="12"/>
      <c r="C17788" s="12"/>
      <c r="D17788" s="11"/>
      <c r="E17788" s="12"/>
      <c r="G17788" s="12"/>
      <c r="H17788" s="43"/>
      <c r="I17788" s="43"/>
      <c r="J17788" s="43"/>
      <c r="K17788" s="43"/>
      <c r="L17788" s="43"/>
      <c r="M17788" s="34"/>
      <c r="Q17788" s="56"/>
      <c r="R17788" s="56"/>
    </row>
    <row r="17789" spans="1:18" ht="15.75" x14ac:dyDescent="0.25">
      <c r="A17789" s="11"/>
      <c r="B17789" s="12"/>
      <c r="C17789" s="12"/>
      <c r="D17789" s="11"/>
      <c r="E17789" s="12"/>
      <c r="G17789" s="12"/>
      <c r="H17789" s="43"/>
      <c r="I17789" s="43"/>
      <c r="J17789" s="43"/>
      <c r="K17789" s="43"/>
      <c r="L17789" s="43"/>
      <c r="M17789" s="34"/>
      <c r="Q17789" s="56"/>
      <c r="R17789" s="56"/>
    </row>
    <row r="17790" spans="1:18" ht="15.75" x14ac:dyDescent="0.25">
      <c r="A17790" s="11"/>
      <c r="B17790" s="12"/>
      <c r="C17790" s="12"/>
      <c r="D17790" s="11"/>
      <c r="E17790" s="12"/>
      <c r="G17790" s="12"/>
      <c r="H17790" s="43"/>
      <c r="I17790" s="43"/>
      <c r="J17790" s="43"/>
      <c r="K17790" s="43"/>
      <c r="L17790" s="43"/>
      <c r="M17790" s="34"/>
      <c r="Q17790" s="56"/>
      <c r="R17790" s="56"/>
    </row>
    <row r="17791" spans="1:18" ht="15.75" x14ac:dyDescent="0.25">
      <c r="A17791" s="11"/>
      <c r="B17791" s="12"/>
      <c r="C17791" s="12"/>
      <c r="D17791" s="11"/>
      <c r="E17791" s="12"/>
      <c r="G17791" s="12"/>
      <c r="H17791" s="43"/>
      <c r="I17791" s="43"/>
      <c r="J17791" s="43"/>
      <c r="K17791" s="43"/>
      <c r="L17791" s="43"/>
      <c r="M17791" s="34"/>
      <c r="Q17791" s="56"/>
      <c r="R17791" s="56"/>
    </row>
    <row r="17792" spans="1:18" ht="15.75" x14ac:dyDescent="0.25">
      <c r="A17792" s="11"/>
      <c r="B17792" s="12"/>
      <c r="C17792" s="12"/>
      <c r="D17792" s="11"/>
      <c r="E17792" s="12"/>
      <c r="G17792" s="12"/>
      <c r="H17792" s="43"/>
      <c r="I17792" s="43"/>
      <c r="J17792" s="43"/>
      <c r="K17792" s="43"/>
      <c r="L17792" s="43"/>
      <c r="M17792" s="34"/>
      <c r="Q17792" s="56"/>
      <c r="R17792" s="56"/>
    </row>
    <row r="17793" spans="1:18" ht="15.75" x14ac:dyDescent="0.25">
      <c r="A17793" s="11"/>
      <c r="B17793" s="12"/>
      <c r="C17793" s="12"/>
      <c r="D17793" s="11"/>
      <c r="E17793" s="12"/>
      <c r="G17793" s="12"/>
      <c r="H17793" s="43"/>
      <c r="I17793" s="43"/>
      <c r="J17793" s="43"/>
      <c r="K17793" s="43"/>
      <c r="L17793" s="43"/>
      <c r="M17793" s="34"/>
      <c r="Q17793" s="56"/>
      <c r="R17793" s="56"/>
    </row>
    <row r="17794" spans="1:18" ht="15.75" x14ac:dyDescent="0.25">
      <c r="A17794" s="11"/>
      <c r="B17794" s="12"/>
      <c r="C17794" s="12"/>
      <c r="D17794" s="11"/>
      <c r="E17794" s="12"/>
      <c r="G17794" s="12"/>
      <c r="H17794" s="43"/>
      <c r="I17794" s="43"/>
      <c r="J17794" s="43"/>
      <c r="K17794" s="43"/>
      <c r="L17794" s="43"/>
      <c r="M17794" s="34"/>
      <c r="Q17794" s="56"/>
      <c r="R17794" s="56"/>
    </row>
    <row r="17795" spans="1:18" ht="15.75" x14ac:dyDescent="0.25">
      <c r="A17795" s="11"/>
      <c r="B17795" s="12"/>
      <c r="C17795" s="12"/>
      <c r="D17795" s="11"/>
      <c r="E17795" s="12"/>
      <c r="G17795" s="12"/>
      <c r="H17795" s="43"/>
      <c r="I17795" s="43"/>
      <c r="J17795" s="43"/>
      <c r="K17795" s="43"/>
      <c r="L17795" s="43"/>
      <c r="M17795" s="34"/>
      <c r="Q17795" s="56"/>
      <c r="R17795" s="56"/>
    </row>
    <row r="17796" spans="1:18" ht="15.75" x14ac:dyDescent="0.25">
      <c r="A17796" s="11"/>
      <c r="B17796" s="12"/>
      <c r="C17796" s="12"/>
      <c r="D17796" s="11"/>
      <c r="E17796" s="12"/>
      <c r="G17796" s="12"/>
      <c r="H17796" s="43"/>
      <c r="I17796" s="43"/>
      <c r="J17796" s="43"/>
      <c r="K17796" s="43"/>
      <c r="L17796" s="43"/>
      <c r="M17796" s="34"/>
      <c r="Q17796" s="56"/>
      <c r="R17796" s="56"/>
    </row>
    <row r="17797" spans="1:18" ht="15.75" x14ac:dyDescent="0.25">
      <c r="A17797" s="11"/>
      <c r="B17797" s="12"/>
      <c r="C17797" s="12"/>
      <c r="D17797" s="11"/>
      <c r="E17797" s="12"/>
      <c r="G17797" s="12"/>
      <c r="H17797" s="43"/>
      <c r="I17797" s="43"/>
      <c r="J17797" s="43"/>
      <c r="K17797" s="43"/>
      <c r="L17797" s="43"/>
      <c r="M17797" s="34"/>
      <c r="Q17797" s="56"/>
      <c r="R17797" s="56"/>
    </row>
    <row r="17798" spans="1:18" ht="15.75" x14ac:dyDescent="0.25">
      <c r="A17798" s="11"/>
      <c r="B17798" s="12"/>
      <c r="C17798" s="12"/>
      <c r="D17798" s="11"/>
      <c r="E17798" s="12"/>
      <c r="G17798" s="12"/>
      <c r="H17798" s="43"/>
      <c r="I17798" s="43"/>
      <c r="J17798" s="43"/>
      <c r="K17798" s="43"/>
      <c r="L17798" s="43"/>
      <c r="M17798" s="34"/>
      <c r="Q17798" s="56"/>
      <c r="R17798" s="56"/>
    </row>
    <row r="17799" spans="1:18" ht="15.75" x14ac:dyDescent="0.25">
      <c r="A17799" s="11"/>
      <c r="B17799" s="12"/>
      <c r="C17799" s="12"/>
      <c r="D17799" s="11"/>
      <c r="E17799" s="12"/>
      <c r="G17799" s="12"/>
      <c r="H17799" s="43"/>
      <c r="I17799" s="43"/>
      <c r="J17799" s="43"/>
      <c r="K17799" s="43"/>
      <c r="L17799" s="43"/>
      <c r="M17799" s="34"/>
      <c r="Q17799" s="56"/>
      <c r="R17799" s="56"/>
    </row>
    <row r="17800" spans="1:18" ht="15.75" x14ac:dyDescent="0.25">
      <c r="A17800" s="11"/>
      <c r="B17800" s="12"/>
      <c r="C17800" s="12"/>
      <c r="D17800" s="11"/>
      <c r="E17800" s="12"/>
      <c r="G17800" s="12"/>
      <c r="H17800" s="43"/>
      <c r="I17800" s="43"/>
      <c r="J17800" s="43"/>
      <c r="K17800" s="43"/>
      <c r="L17800" s="43"/>
      <c r="M17800" s="34"/>
      <c r="Q17800" s="56"/>
      <c r="R17800" s="56"/>
    </row>
    <row r="17801" spans="1:18" ht="15.75" x14ac:dyDescent="0.25">
      <c r="A17801" s="11"/>
      <c r="B17801" s="12"/>
      <c r="C17801" s="12"/>
      <c r="D17801" s="11"/>
      <c r="E17801" s="12"/>
      <c r="G17801" s="12"/>
      <c r="H17801" s="43"/>
      <c r="I17801" s="43"/>
      <c r="J17801" s="43"/>
      <c r="K17801" s="43"/>
      <c r="L17801" s="43"/>
      <c r="M17801" s="34"/>
      <c r="Q17801" s="56"/>
      <c r="R17801" s="56"/>
    </row>
    <row r="17802" spans="1:18" ht="15.75" x14ac:dyDescent="0.25">
      <c r="A17802" s="11"/>
      <c r="B17802" s="12"/>
      <c r="C17802" s="12"/>
      <c r="D17802" s="11"/>
      <c r="E17802" s="12"/>
      <c r="G17802" s="12"/>
      <c r="H17802" s="43"/>
      <c r="I17802" s="43"/>
      <c r="J17802" s="43"/>
      <c r="K17802" s="43"/>
      <c r="L17802" s="43"/>
      <c r="M17802" s="34"/>
      <c r="Q17802" s="56"/>
      <c r="R17802" s="56"/>
    </row>
    <row r="17803" spans="1:18" ht="15.75" x14ac:dyDescent="0.25">
      <c r="A17803" s="11"/>
      <c r="B17803" s="12"/>
      <c r="C17803" s="12"/>
      <c r="D17803" s="11"/>
      <c r="E17803" s="12"/>
      <c r="G17803" s="12"/>
      <c r="H17803" s="43"/>
      <c r="I17803" s="43"/>
      <c r="J17803" s="43"/>
      <c r="K17803" s="43"/>
      <c r="L17803" s="43"/>
      <c r="M17803" s="34"/>
      <c r="Q17803" s="56"/>
      <c r="R17803" s="56"/>
    </row>
    <row r="17804" spans="1:18" ht="15.75" x14ac:dyDescent="0.25">
      <c r="A17804" s="11"/>
      <c r="B17804" s="12"/>
      <c r="C17804" s="12"/>
      <c r="D17804" s="11"/>
      <c r="E17804" s="12"/>
      <c r="G17804" s="12"/>
      <c r="H17804" s="43"/>
      <c r="I17804" s="43"/>
      <c r="J17804" s="43"/>
      <c r="K17804" s="43"/>
      <c r="L17804" s="43"/>
      <c r="M17804" s="34"/>
      <c r="Q17804" s="56"/>
      <c r="R17804" s="56"/>
    </row>
    <row r="17805" spans="1:18" ht="15.75" x14ac:dyDescent="0.25">
      <c r="A17805" s="11"/>
      <c r="B17805" s="12"/>
      <c r="C17805" s="12"/>
      <c r="D17805" s="11"/>
      <c r="E17805" s="12"/>
      <c r="G17805" s="12"/>
      <c r="H17805" s="43"/>
      <c r="I17805" s="43"/>
      <c r="J17805" s="43"/>
      <c r="K17805" s="43"/>
      <c r="L17805" s="43"/>
      <c r="M17805" s="34"/>
      <c r="Q17805" s="56"/>
      <c r="R17805" s="56"/>
    </row>
    <row r="17806" spans="1:18" ht="15.75" x14ac:dyDescent="0.25">
      <c r="A17806" s="11"/>
      <c r="B17806" s="12"/>
      <c r="C17806" s="12"/>
      <c r="D17806" s="11"/>
      <c r="E17806" s="12"/>
      <c r="G17806" s="12"/>
      <c r="H17806" s="43"/>
      <c r="I17806" s="43"/>
      <c r="J17806" s="43"/>
      <c r="K17806" s="43"/>
      <c r="L17806" s="43"/>
      <c r="M17806" s="34"/>
      <c r="Q17806" s="56"/>
      <c r="R17806" s="56"/>
    </row>
    <row r="17807" spans="1:18" ht="15.75" x14ac:dyDescent="0.25">
      <c r="A17807" s="11"/>
      <c r="B17807" s="12"/>
      <c r="C17807" s="12"/>
      <c r="D17807" s="11"/>
      <c r="E17807" s="12"/>
      <c r="G17807" s="12"/>
      <c r="H17807" s="43"/>
      <c r="I17807" s="43"/>
      <c r="J17807" s="43"/>
      <c r="K17807" s="43"/>
      <c r="L17807" s="43"/>
      <c r="M17807" s="34"/>
      <c r="Q17807" s="56"/>
      <c r="R17807" s="56"/>
    </row>
    <row r="17808" spans="1:18" ht="15.75" x14ac:dyDescent="0.25">
      <c r="A17808" s="11"/>
      <c r="B17808" s="12"/>
      <c r="C17808" s="12"/>
      <c r="D17808" s="11"/>
      <c r="E17808" s="12"/>
      <c r="G17808" s="12"/>
      <c r="H17808" s="43"/>
      <c r="I17808" s="43"/>
      <c r="J17808" s="43"/>
      <c r="K17808" s="43"/>
      <c r="L17808" s="43"/>
      <c r="M17808" s="34"/>
      <c r="Q17808" s="56"/>
      <c r="R17808" s="56"/>
    </row>
    <row r="17809" spans="1:18" ht="15.75" x14ac:dyDescent="0.25">
      <c r="A17809" s="11"/>
      <c r="B17809" s="12"/>
      <c r="C17809" s="12"/>
      <c r="D17809" s="11"/>
      <c r="E17809" s="12"/>
      <c r="G17809" s="12"/>
      <c r="H17809" s="43"/>
      <c r="I17809" s="43"/>
      <c r="J17809" s="43"/>
      <c r="K17809" s="43"/>
      <c r="L17809" s="43"/>
      <c r="M17809" s="34"/>
      <c r="Q17809" s="56"/>
      <c r="R17809" s="56"/>
    </row>
    <row r="17810" spans="1:18" ht="15.75" x14ac:dyDescent="0.25">
      <c r="A17810" s="11"/>
      <c r="B17810" s="12"/>
      <c r="C17810" s="12"/>
      <c r="D17810" s="11"/>
      <c r="E17810" s="12"/>
      <c r="G17810" s="12"/>
      <c r="H17810" s="43"/>
      <c r="I17810" s="43"/>
      <c r="J17810" s="43"/>
      <c r="K17810" s="43"/>
      <c r="L17810" s="43"/>
      <c r="M17810" s="34"/>
      <c r="Q17810" s="56"/>
      <c r="R17810" s="56"/>
    </row>
    <row r="17811" spans="1:18" ht="15.75" x14ac:dyDescent="0.25">
      <c r="A17811" s="11"/>
      <c r="B17811" s="12"/>
      <c r="C17811" s="12"/>
      <c r="D17811" s="11"/>
      <c r="E17811" s="12"/>
      <c r="G17811" s="12"/>
      <c r="H17811" s="43"/>
      <c r="I17811" s="43"/>
      <c r="J17811" s="43"/>
      <c r="K17811" s="43"/>
      <c r="L17811" s="43"/>
      <c r="M17811" s="34"/>
      <c r="Q17811" s="56"/>
      <c r="R17811" s="56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X15" sqref="X15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CC38A-4142-43BD-A6AC-CB0B9C90AF97}">
  <dimension ref="A1:U367"/>
  <sheetViews>
    <sheetView workbookViewId="0">
      <selection activeCell="J19" sqref="J19"/>
    </sheetView>
  </sheetViews>
  <sheetFormatPr defaultRowHeight="15" x14ac:dyDescent="0.25"/>
  <cols>
    <col min="1" max="1" width="10.7109375" bestFit="1" customWidth="1"/>
    <col min="2" max="2" width="12.140625" bestFit="1" customWidth="1"/>
    <col min="10" max="10" width="12.28515625" customWidth="1"/>
    <col min="11" max="11" width="12.85546875" customWidth="1"/>
    <col min="12" max="12" width="12.5703125" customWidth="1"/>
    <col min="14" max="14" width="10.7109375" bestFit="1" customWidth="1"/>
    <col min="20" max="20" width="13" customWidth="1"/>
  </cols>
  <sheetData>
    <row r="1" spans="1:21" ht="60" x14ac:dyDescent="0.25">
      <c r="A1" t="s">
        <v>40</v>
      </c>
      <c r="B1" t="s">
        <v>41</v>
      </c>
      <c r="C1" s="1" t="s">
        <v>42</v>
      </c>
      <c r="D1" s="2" t="s">
        <v>43</v>
      </c>
      <c r="E1" s="6" t="s">
        <v>44</v>
      </c>
      <c r="F1" t="s">
        <v>45</v>
      </c>
      <c r="H1" s="6" t="s">
        <v>46</v>
      </c>
      <c r="I1" s="6" t="s">
        <v>47</v>
      </c>
      <c r="J1" s="71" t="s">
        <v>48</v>
      </c>
      <c r="K1" s="72" t="s">
        <v>49</v>
      </c>
      <c r="L1" s="73" t="s">
        <v>50</v>
      </c>
      <c r="N1" t="s">
        <v>40</v>
      </c>
      <c r="O1" s="6" t="s">
        <v>51</v>
      </c>
      <c r="P1" s="6" t="s">
        <v>52</v>
      </c>
      <c r="Q1" s="6" t="s">
        <v>53</v>
      </c>
      <c r="R1" s="6" t="s">
        <v>54</v>
      </c>
      <c r="S1" s="6" t="s">
        <v>55</v>
      </c>
      <c r="T1" s="74" t="s">
        <v>56</v>
      </c>
      <c r="U1" s="75" t="s">
        <v>57</v>
      </c>
    </row>
    <row r="2" spans="1:21" ht="15.75" thickBot="1" x14ac:dyDescent="0.3">
      <c r="A2" s="76">
        <v>42353</v>
      </c>
      <c r="B2">
        <v>0.54</v>
      </c>
      <c r="C2" s="9">
        <f t="shared" ref="C2" si="0">28.3168466*B2</f>
        <v>15.291097164000002</v>
      </c>
      <c r="D2" s="10">
        <f>C2*86400*10^6/(1.92*10^12)</f>
        <v>0.68809937238000007</v>
      </c>
      <c r="E2">
        <f>17.29*D2^1.919</f>
        <v>8.4381564372321094</v>
      </c>
      <c r="F2">
        <f>(E2/$H$2)*100</f>
        <v>7.6598070658388494E-3</v>
      </c>
      <c r="H2">
        <f>SUM(E2:E367)</f>
        <v>110161.47488707042</v>
      </c>
      <c r="I2">
        <f>H2/1.92</f>
        <v>57375.768170349176</v>
      </c>
      <c r="J2" s="77">
        <f>H2*0.00110231</f>
        <v>121.43209538276659</v>
      </c>
      <c r="K2" s="78">
        <f>I2*0.00110231/0.386102</f>
        <v>163.80615229099462</v>
      </c>
      <c r="L2" s="79">
        <f>I2*0.00112031</f>
        <v>64.278646838923891</v>
      </c>
      <c r="N2" s="76">
        <v>42581</v>
      </c>
      <c r="O2">
        <v>52.002166460706547</v>
      </c>
      <c r="P2">
        <f>SUM($O$2:O2)</f>
        <v>52.002166460706547</v>
      </c>
      <c r="Q2">
        <v>17</v>
      </c>
      <c r="R2">
        <v>6</v>
      </c>
      <c r="T2" s="77">
        <f>SUM(O2:O11)</f>
        <v>83.641066145850601</v>
      </c>
      <c r="U2" s="79">
        <f>SUM(O2:O4)</f>
        <v>65.451671213970926</v>
      </c>
    </row>
    <row r="3" spans="1:21" x14ac:dyDescent="0.25">
      <c r="A3" s="76">
        <v>42354</v>
      </c>
      <c r="B3">
        <v>0.28999999999999998</v>
      </c>
      <c r="C3" s="9">
        <f t="shared" ref="C3:C66" si="1">28.3168466*B3</f>
        <v>8.2118855140000004</v>
      </c>
      <c r="D3" s="10">
        <f t="shared" ref="D3:D66" si="2">C3*86400*10^6/(1.92*10^12)</f>
        <v>0.36953484812999998</v>
      </c>
      <c r="E3">
        <f t="shared" ref="E3:E66" si="3">17.29*D3^1.919</f>
        <v>2.5593265706042532</v>
      </c>
      <c r="F3">
        <f t="shared" ref="F3:F66" si="4">(E3/$H$2)*100</f>
        <v>2.3232500955782318E-3</v>
      </c>
      <c r="N3" s="76">
        <v>42363</v>
      </c>
      <c r="O3">
        <v>7.1788889858915779</v>
      </c>
      <c r="P3">
        <f>SUM($O$2:O3)</f>
        <v>59.181055446598123</v>
      </c>
    </row>
    <row r="4" spans="1:21" x14ac:dyDescent="0.25">
      <c r="A4" s="76">
        <v>42355</v>
      </c>
      <c r="B4">
        <v>2.64</v>
      </c>
      <c r="C4" s="9">
        <f t="shared" si="1"/>
        <v>74.756475024000011</v>
      </c>
      <c r="D4" s="10">
        <f t="shared" si="2"/>
        <v>3.3640413760800008</v>
      </c>
      <c r="E4">
        <f t="shared" si="3"/>
        <v>177.35436561300068</v>
      </c>
      <c r="F4">
        <f t="shared" si="4"/>
        <v>0.16099490842403077</v>
      </c>
      <c r="N4" s="76">
        <v>42424</v>
      </c>
      <c r="O4">
        <v>6.270615767372802</v>
      </c>
      <c r="P4">
        <f>SUM($O$2:O4)</f>
        <v>65.451671213970926</v>
      </c>
    </row>
    <row r="5" spans="1:21" x14ac:dyDescent="0.25">
      <c r="A5" s="76">
        <v>42356</v>
      </c>
      <c r="B5">
        <v>0.4</v>
      </c>
      <c r="C5" s="9">
        <f t="shared" si="1"/>
        <v>11.326738640000002</v>
      </c>
      <c r="D5" s="10">
        <f t="shared" si="2"/>
        <v>0.50970323880000001</v>
      </c>
      <c r="E5">
        <f t="shared" si="3"/>
        <v>4.7439168788888262</v>
      </c>
      <c r="F5">
        <f t="shared" si="4"/>
        <v>4.3063302154877168E-3</v>
      </c>
      <c r="N5" s="76">
        <v>42403</v>
      </c>
      <c r="O5">
        <v>3.5329344507068678</v>
      </c>
      <c r="P5">
        <f>SUM($O$2:O5)</f>
        <v>68.984605664677787</v>
      </c>
    </row>
    <row r="6" spans="1:21" x14ac:dyDescent="0.25">
      <c r="A6" s="76">
        <v>42357</v>
      </c>
      <c r="B6">
        <v>0.28999999999999998</v>
      </c>
      <c r="C6" s="9">
        <f t="shared" si="1"/>
        <v>8.2118855140000004</v>
      </c>
      <c r="D6" s="10">
        <f t="shared" si="2"/>
        <v>0.36953484812999998</v>
      </c>
      <c r="E6">
        <f t="shared" si="3"/>
        <v>2.5593265706042532</v>
      </c>
      <c r="F6">
        <f t="shared" si="4"/>
        <v>2.3232500955782318E-3</v>
      </c>
      <c r="N6" s="76">
        <v>42642</v>
      </c>
      <c r="O6">
        <v>3.5329344507068678</v>
      </c>
      <c r="P6">
        <f>SUM($O$2:O6)</f>
        <v>72.517540115384648</v>
      </c>
    </row>
    <row r="7" spans="1:21" x14ac:dyDescent="0.25">
      <c r="A7" s="76">
        <v>42358</v>
      </c>
      <c r="B7">
        <v>0.27</v>
      </c>
      <c r="C7" s="9">
        <f t="shared" si="1"/>
        <v>7.6455485820000009</v>
      </c>
      <c r="D7" s="10">
        <f t="shared" si="2"/>
        <v>0.34404968619000004</v>
      </c>
      <c r="E7">
        <f t="shared" si="3"/>
        <v>2.2313670256613252</v>
      </c>
      <c r="F7">
        <f t="shared" si="4"/>
        <v>2.0255420762555704E-3</v>
      </c>
      <c r="N7" s="76">
        <v>42379</v>
      </c>
      <c r="O7">
        <v>3.0851914176227799</v>
      </c>
      <c r="P7">
        <f>SUM($O$2:O7)</f>
        <v>75.602731533007429</v>
      </c>
    </row>
    <row r="8" spans="1:21" x14ac:dyDescent="0.25">
      <c r="A8" s="76">
        <v>42359</v>
      </c>
      <c r="B8">
        <v>0.28000000000000003</v>
      </c>
      <c r="C8" s="9">
        <f t="shared" si="1"/>
        <v>7.9287170480000011</v>
      </c>
      <c r="D8" s="10">
        <f t="shared" si="2"/>
        <v>0.35679226716000007</v>
      </c>
      <c r="E8">
        <f t="shared" si="3"/>
        <v>2.3926557052940827</v>
      </c>
      <c r="F8">
        <f t="shared" si="4"/>
        <v>2.171953223889622E-3</v>
      </c>
      <c r="N8" s="76">
        <v>42416</v>
      </c>
      <c r="O8">
        <v>2.361248391572305</v>
      </c>
      <c r="P8">
        <f>SUM($O$2:O8)</f>
        <v>77.963979924579732</v>
      </c>
    </row>
    <row r="9" spans="1:21" x14ac:dyDescent="0.25">
      <c r="A9" s="76">
        <v>42360</v>
      </c>
      <c r="B9">
        <v>0.48</v>
      </c>
      <c r="C9" s="9">
        <f t="shared" si="1"/>
        <v>13.592086368</v>
      </c>
      <c r="D9" s="10">
        <f t="shared" si="2"/>
        <v>0.61164388656000002</v>
      </c>
      <c r="E9">
        <f t="shared" si="3"/>
        <v>6.7310975105996054</v>
      </c>
      <c r="F9">
        <f t="shared" si="4"/>
        <v>6.110210050745816E-3</v>
      </c>
      <c r="N9" s="76">
        <v>42614</v>
      </c>
      <c r="O9">
        <v>2.1540606904143589</v>
      </c>
      <c r="P9">
        <f>SUM($O$2:O9)</f>
        <v>80.118040614994086</v>
      </c>
    </row>
    <row r="10" spans="1:21" x14ac:dyDescent="0.25">
      <c r="A10" s="76">
        <v>42361</v>
      </c>
      <c r="B10">
        <v>6.04</v>
      </c>
      <c r="C10" s="9">
        <f t="shared" si="1"/>
        <v>171.033753464</v>
      </c>
      <c r="D10" s="10">
        <f t="shared" si="2"/>
        <v>7.6965189058800005</v>
      </c>
      <c r="E10">
        <f t="shared" si="3"/>
        <v>868.1481272553691</v>
      </c>
      <c r="F10">
        <f t="shared" si="4"/>
        <v>0.78806872197865163</v>
      </c>
      <c r="N10" s="76">
        <v>42496</v>
      </c>
      <c r="O10">
        <v>1.8755474992550198</v>
      </c>
      <c r="P10">
        <f>SUM($O$2:O10)</f>
        <v>81.993588114249107</v>
      </c>
    </row>
    <row r="11" spans="1:21" x14ac:dyDescent="0.25">
      <c r="A11" s="76">
        <v>42362</v>
      </c>
      <c r="B11">
        <v>1.1599999999999999</v>
      </c>
      <c r="C11" s="9">
        <f t="shared" si="1"/>
        <v>32.847542056000002</v>
      </c>
      <c r="D11" s="10">
        <f t="shared" si="2"/>
        <v>1.4781393925199999</v>
      </c>
      <c r="E11">
        <f t="shared" si="3"/>
        <v>36.599809830904974</v>
      </c>
      <c r="F11">
        <f t="shared" si="4"/>
        <v>3.3223783421948962E-2</v>
      </c>
      <c r="N11" s="76">
        <v>42404</v>
      </c>
      <c r="O11">
        <v>1.6474780316014941</v>
      </c>
      <c r="P11">
        <f>SUM($O$2:O11)</f>
        <v>83.641066145850601</v>
      </c>
    </row>
    <row r="12" spans="1:21" x14ac:dyDescent="0.25">
      <c r="A12" s="76">
        <v>42363</v>
      </c>
      <c r="B12">
        <v>19.100000000000001</v>
      </c>
      <c r="C12" s="9">
        <f t="shared" si="1"/>
        <v>540.85177006000004</v>
      </c>
      <c r="D12" s="10">
        <f t="shared" si="2"/>
        <v>24.338329652700004</v>
      </c>
      <c r="E12">
        <f t="shared" si="3"/>
        <v>7908.3699873636151</v>
      </c>
      <c r="F12">
        <f t="shared" si="4"/>
        <v>7.1788889858915779</v>
      </c>
      <c r="N12" s="76">
        <v>42599</v>
      </c>
      <c r="O12">
        <v>1.2309085709066434</v>
      </c>
      <c r="P12">
        <f>SUM($O$2:O12)</f>
        <v>84.871974716757251</v>
      </c>
    </row>
    <row r="13" spans="1:21" x14ac:dyDescent="0.25">
      <c r="A13" s="76">
        <v>42364</v>
      </c>
      <c r="B13">
        <v>1.82</v>
      </c>
      <c r="C13" s="9">
        <f t="shared" si="1"/>
        <v>51.536660812000008</v>
      </c>
      <c r="D13" s="10">
        <f t="shared" si="2"/>
        <v>2.3191497365400005</v>
      </c>
      <c r="E13">
        <f t="shared" si="3"/>
        <v>86.86822370147263</v>
      </c>
      <c r="F13">
        <f t="shared" si="4"/>
        <v>7.8855356457893877E-2</v>
      </c>
      <c r="N13" s="76">
        <v>42423</v>
      </c>
      <c r="O13">
        <v>1.200096700777818</v>
      </c>
      <c r="P13">
        <f>SUM($O$2:O13)</f>
        <v>86.072071417535071</v>
      </c>
    </row>
    <row r="14" spans="1:21" x14ac:dyDescent="0.25">
      <c r="A14" s="76">
        <v>42365</v>
      </c>
      <c r="B14">
        <v>1.03</v>
      </c>
      <c r="C14" s="9">
        <f t="shared" si="1"/>
        <v>29.166351998000003</v>
      </c>
      <c r="D14" s="10">
        <f t="shared" si="2"/>
        <v>1.3124858399100003</v>
      </c>
      <c r="E14">
        <f t="shared" si="3"/>
        <v>29.135238779826103</v>
      </c>
      <c r="F14">
        <f t="shared" si="4"/>
        <v>2.644775663152063E-2</v>
      </c>
      <c r="N14" s="76">
        <v>42467</v>
      </c>
      <c r="O14">
        <v>1.0459172951864171</v>
      </c>
      <c r="P14">
        <f>SUM($O$2:O14)</f>
        <v>87.117988712721484</v>
      </c>
    </row>
    <row r="15" spans="1:21" x14ac:dyDescent="0.25">
      <c r="A15" s="76">
        <v>42366</v>
      </c>
      <c r="B15">
        <v>1.03</v>
      </c>
      <c r="C15" s="9">
        <f t="shared" si="1"/>
        <v>29.166351998000003</v>
      </c>
      <c r="D15" s="10">
        <f t="shared" si="2"/>
        <v>1.3124858399100003</v>
      </c>
      <c r="E15">
        <f t="shared" si="3"/>
        <v>29.135238779826103</v>
      </c>
      <c r="F15">
        <f t="shared" si="4"/>
        <v>2.644775663152063E-2</v>
      </c>
      <c r="N15" s="76">
        <v>42367</v>
      </c>
      <c r="O15">
        <v>0.93695947308541783</v>
      </c>
      <c r="P15">
        <f>SUM($O$2:O15)</f>
        <v>88.054948185806907</v>
      </c>
    </row>
    <row r="16" spans="1:21" x14ac:dyDescent="0.25">
      <c r="A16" s="76">
        <v>42367</v>
      </c>
      <c r="B16">
        <v>6.61</v>
      </c>
      <c r="C16" s="9">
        <f t="shared" si="1"/>
        <v>187.17435602600003</v>
      </c>
      <c r="D16" s="10">
        <f t="shared" si="2"/>
        <v>8.4228460211700007</v>
      </c>
      <c r="E16">
        <f t="shared" si="3"/>
        <v>1032.1683746450199</v>
      </c>
      <c r="F16">
        <f t="shared" si="4"/>
        <v>0.93695947308541783</v>
      </c>
      <c r="N16" s="76">
        <v>42361</v>
      </c>
      <c r="O16">
        <v>0.78806872197865163</v>
      </c>
      <c r="P16">
        <f>SUM($O$2:O16)</f>
        <v>88.843016907785554</v>
      </c>
    </row>
    <row r="17" spans="1:16" x14ac:dyDescent="0.25">
      <c r="A17" s="76">
        <v>42368</v>
      </c>
      <c r="B17">
        <v>1.19</v>
      </c>
      <c r="C17" s="9">
        <f t="shared" si="1"/>
        <v>33.697047454</v>
      </c>
      <c r="D17" s="10">
        <f t="shared" si="2"/>
        <v>1.5163671354300001</v>
      </c>
      <c r="E17">
        <f t="shared" si="3"/>
        <v>38.437803868783696</v>
      </c>
      <c r="F17">
        <f t="shared" si="4"/>
        <v>3.4892237879156351E-2</v>
      </c>
      <c r="N17" s="76">
        <v>42545</v>
      </c>
      <c r="O17">
        <v>0.76568874427292588</v>
      </c>
      <c r="P17">
        <f>SUM($O$2:O17)</f>
        <v>89.608705652058475</v>
      </c>
    </row>
    <row r="18" spans="1:16" x14ac:dyDescent="0.25">
      <c r="A18" s="76">
        <v>42369</v>
      </c>
      <c r="B18">
        <v>0.99</v>
      </c>
      <c r="C18" s="9">
        <f t="shared" si="1"/>
        <v>28.033678134000002</v>
      </c>
      <c r="D18" s="10">
        <f t="shared" si="2"/>
        <v>1.2615155160300002</v>
      </c>
      <c r="E18">
        <f t="shared" si="3"/>
        <v>27.002743182412431</v>
      </c>
      <c r="F18">
        <f t="shared" si="4"/>
        <v>2.4511965921020656E-2</v>
      </c>
      <c r="N18" s="76">
        <v>42401</v>
      </c>
      <c r="O18">
        <v>0.75584123556094962</v>
      </c>
      <c r="P18">
        <f>SUM($O$2:O18)</f>
        <v>90.364546887619426</v>
      </c>
    </row>
    <row r="19" spans="1:16" x14ac:dyDescent="0.25">
      <c r="A19" s="76">
        <v>42370</v>
      </c>
      <c r="B19">
        <v>0.76</v>
      </c>
      <c r="C19" s="9">
        <f t="shared" si="1"/>
        <v>21.520803416000003</v>
      </c>
      <c r="D19" s="10">
        <f t="shared" si="2"/>
        <v>0.96843615372000003</v>
      </c>
      <c r="E19">
        <f t="shared" si="3"/>
        <v>16.257929317992758</v>
      </c>
      <c r="F19">
        <f t="shared" si="4"/>
        <v>1.4758271287361766E-2</v>
      </c>
      <c r="N19" s="76">
        <v>42425</v>
      </c>
      <c r="O19">
        <v>0.63339268890930089</v>
      </c>
      <c r="P19">
        <f>SUM($O$2:O19)</f>
        <v>90.997939576528722</v>
      </c>
    </row>
    <row r="20" spans="1:16" x14ac:dyDescent="0.25">
      <c r="A20" s="76">
        <v>42371</v>
      </c>
      <c r="B20">
        <v>0.7</v>
      </c>
      <c r="C20" s="9">
        <f t="shared" si="1"/>
        <v>19.82179262</v>
      </c>
      <c r="D20" s="10">
        <f t="shared" si="2"/>
        <v>0.89198066789999997</v>
      </c>
      <c r="E20">
        <f t="shared" si="3"/>
        <v>13.884399021855293</v>
      </c>
      <c r="F20">
        <f t="shared" si="4"/>
        <v>1.2603679313560911E-2</v>
      </c>
      <c r="N20" s="76">
        <v>42549</v>
      </c>
      <c r="O20">
        <v>0.55048159305772504</v>
      </c>
      <c r="P20">
        <f>SUM($O$2:O20)</f>
        <v>91.548421169586447</v>
      </c>
    </row>
    <row r="21" spans="1:16" x14ac:dyDescent="0.25">
      <c r="A21" s="76">
        <v>42372</v>
      </c>
      <c r="B21">
        <v>0.65</v>
      </c>
      <c r="C21" s="9">
        <f t="shared" si="1"/>
        <v>18.405950290000003</v>
      </c>
      <c r="D21" s="10">
        <f t="shared" si="2"/>
        <v>0.82826776305000027</v>
      </c>
      <c r="E21">
        <f t="shared" si="3"/>
        <v>12.043831723540142</v>
      </c>
      <c r="F21">
        <f t="shared" si="4"/>
        <v>1.0932888957674729E-2</v>
      </c>
      <c r="N21" s="76">
        <v>42704</v>
      </c>
      <c r="O21">
        <v>0.5420784165361896</v>
      </c>
      <c r="P21">
        <f>SUM($O$2:O21)</f>
        <v>92.090499586122633</v>
      </c>
    </row>
    <row r="22" spans="1:16" x14ac:dyDescent="0.25">
      <c r="A22" s="76">
        <v>42373</v>
      </c>
      <c r="B22">
        <v>0.64</v>
      </c>
      <c r="C22" s="9">
        <f t="shared" si="1"/>
        <v>18.122781824</v>
      </c>
      <c r="D22" s="10">
        <f t="shared" si="2"/>
        <v>0.81552518208000002</v>
      </c>
      <c r="E22">
        <f t="shared" si="3"/>
        <v>11.690775414847627</v>
      </c>
      <c r="F22">
        <f t="shared" si="4"/>
        <v>1.0612399141199012E-2</v>
      </c>
      <c r="N22" s="76">
        <v>42457</v>
      </c>
      <c r="O22">
        <v>0.53373716415870986</v>
      </c>
      <c r="P22">
        <f>SUM($O$2:O22)</f>
        <v>92.624236750281341</v>
      </c>
    </row>
    <row r="23" spans="1:16" x14ac:dyDescent="0.25">
      <c r="A23" s="76">
        <v>42374</v>
      </c>
      <c r="B23">
        <v>0.64</v>
      </c>
      <c r="C23" s="9">
        <f t="shared" si="1"/>
        <v>18.122781824</v>
      </c>
      <c r="D23" s="10">
        <f t="shared" si="2"/>
        <v>0.81552518208000002</v>
      </c>
      <c r="E23">
        <f t="shared" si="3"/>
        <v>11.690775414847627</v>
      </c>
      <c r="F23">
        <f t="shared" si="4"/>
        <v>1.0612399141199012E-2</v>
      </c>
      <c r="N23" s="76">
        <v>42710</v>
      </c>
      <c r="O23">
        <v>0.36598256389250483</v>
      </c>
      <c r="P23">
        <f>SUM($O$2:O23)</f>
        <v>92.990219314173842</v>
      </c>
    </row>
    <row r="24" spans="1:16" x14ac:dyDescent="0.25">
      <c r="A24" s="76">
        <v>42375</v>
      </c>
      <c r="B24">
        <v>0.75</v>
      </c>
      <c r="C24" s="9">
        <f t="shared" si="1"/>
        <v>21.23763495</v>
      </c>
      <c r="D24" s="10">
        <f t="shared" si="2"/>
        <v>0.95569357275</v>
      </c>
      <c r="E24">
        <f t="shared" si="3"/>
        <v>15.849899469105276</v>
      </c>
      <c r="F24">
        <f t="shared" si="4"/>
        <v>1.4387878780084821E-2</v>
      </c>
      <c r="N24" s="76">
        <v>42443</v>
      </c>
      <c r="O24">
        <v>0.29977417235547898</v>
      </c>
      <c r="P24">
        <f>SUM($O$2:O24)</f>
        <v>93.289993486529326</v>
      </c>
    </row>
    <row r="25" spans="1:16" x14ac:dyDescent="0.25">
      <c r="A25" s="76">
        <v>42376</v>
      </c>
      <c r="B25">
        <v>0.99</v>
      </c>
      <c r="C25" s="9">
        <f t="shared" si="1"/>
        <v>28.033678134000002</v>
      </c>
      <c r="D25" s="10">
        <f t="shared" si="2"/>
        <v>1.2615155160300002</v>
      </c>
      <c r="E25">
        <f t="shared" si="3"/>
        <v>27.002743182412431</v>
      </c>
      <c r="F25">
        <f t="shared" si="4"/>
        <v>2.4511965921020656E-2</v>
      </c>
      <c r="N25" s="76">
        <v>42556</v>
      </c>
      <c r="O25">
        <v>0.2935016358631431</v>
      </c>
      <c r="P25">
        <f>SUM($O$2:O25)</f>
        <v>93.583495122392463</v>
      </c>
    </row>
    <row r="26" spans="1:16" x14ac:dyDescent="0.25">
      <c r="A26" s="76">
        <v>42377</v>
      </c>
      <c r="B26">
        <v>0.64</v>
      </c>
      <c r="C26" s="9">
        <f t="shared" si="1"/>
        <v>18.122781824</v>
      </c>
      <c r="D26" s="10">
        <f t="shared" si="2"/>
        <v>0.81552518208000002</v>
      </c>
      <c r="E26">
        <f t="shared" si="3"/>
        <v>11.690775414847627</v>
      </c>
      <c r="F26">
        <f t="shared" si="4"/>
        <v>1.0612399141199012E-2</v>
      </c>
      <c r="N26" s="76">
        <v>42402</v>
      </c>
      <c r="O26">
        <v>0.2456140090052425</v>
      </c>
      <c r="P26">
        <f>SUM($O$2:O26)</f>
        <v>93.829109131397701</v>
      </c>
    </row>
    <row r="27" spans="1:16" x14ac:dyDescent="0.25">
      <c r="A27" s="76">
        <v>42378</v>
      </c>
      <c r="B27">
        <v>1.26</v>
      </c>
      <c r="C27" s="9">
        <f t="shared" si="1"/>
        <v>35.679226716000002</v>
      </c>
      <c r="D27" s="10">
        <f t="shared" si="2"/>
        <v>1.6055652022200002</v>
      </c>
      <c r="E27">
        <f t="shared" si="3"/>
        <v>42.893849494264899</v>
      </c>
      <c r="F27">
        <f t="shared" si="4"/>
        <v>3.8937250557181238E-2</v>
      </c>
      <c r="N27" s="76">
        <v>42544</v>
      </c>
      <c r="O27">
        <v>0.23991553784167002</v>
      </c>
      <c r="P27">
        <f>SUM($O$2:O27)</f>
        <v>94.069024669239369</v>
      </c>
    </row>
    <row r="28" spans="1:16" x14ac:dyDescent="0.25">
      <c r="A28" s="76">
        <v>42379</v>
      </c>
      <c r="B28">
        <v>12.3</v>
      </c>
      <c r="C28" s="9">
        <f t="shared" si="1"/>
        <v>348.29721318000003</v>
      </c>
      <c r="D28" s="10">
        <f t="shared" si="2"/>
        <v>15.673374593100002</v>
      </c>
      <c r="E28">
        <f t="shared" si="3"/>
        <v>3398.6923687425706</v>
      </c>
      <c r="F28">
        <f t="shared" si="4"/>
        <v>3.0851914176227799</v>
      </c>
      <c r="N28" s="76">
        <v>42597</v>
      </c>
      <c r="O28">
        <v>0.23148802332603616</v>
      </c>
      <c r="P28">
        <f>SUM($O$2:O28)</f>
        <v>94.300512692565405</v>
      </c>
    </row>
    <row r="29" spans="1:16" x14ac:dyDescent="0.25">
      <c r="A29" s="76">
        <v>42380</v>
      </c>
      <c r="B29">
        <v>0.99</v>
      </c>
      <c r="C29" s="9">
        <f t="shared" si="1"/>
        <v>28.033678134000002</v>
      </c>
      <c r="D29" s="10">
        <f t="shared" si="2"/>
        <v>1.2615155160300002</v>
      </c>
      <c r="E29">
        <f t="shared" si="3"/>
        <v>27.002743182412431</v>
      </c>
      <c r="F29">
        <f t="shared" si="4"/>
        <v>2.4511965921020656E-2</v>
      </c>
      <c r="N29" s="76">
        <v>42501</v>
      </c>
      <c r="O29">
        <v>0.20707292147853543</v>
      </c>
      <c r="P29">
        <f>SUM($O$2:O29)</f>
        <v>94.507585614043947</v>
      </c>
    </row>
    <row r="30" spans="1:16" x14ac:dyDescent="0.25">
      <c r="A30" s="76">
        <v>42381</v>
      </c>
      <c r="B30">
        <v>0.81</v>
      </c>
      <c r="C30" s="9">
        <f t="shared" si="1"/>
        <v>22.936645746000003</v>
      </c>
      <c r="D30" s="10">
        <f t="shared" si="2"/>
        <v>1.0321490585700002</v>
      </c>
      <c r="E30">
        <f t="shared" si="3"/>
        <v>18.372434119627602</v>
      </c>
      <c r="F30">
        <f t="shared" si="4"/>
        <v>1.6677730702554312E-2</v>
      </c>
      <c r="N30" s="76">
        <v>42491</v>
      </c>
      <c r="O30">
        <v>0.20444063259717613</v>
      </c>
      <c r="P30">
        <f>SUM($O$2:O30)</f>
        <v>94.712026246641116</v>
      </c>
    </row>
    <row r="31" spans="1:16" x14ac:dyDescent="0.25">
      <c r="A31" s="76">
        <v>42382</v>
      </c>
      <c r="B31">
        <v>0.71</v>
      </c>
      <c r="C31" s="9">
        <f t="shared" si="1"/>
        <v>20.104961085999999</v>
      </c>
      <c r="D31" s="10">
        <f t="shared" si="2"/>
        <v>0.90472324887</v>
      </c>
      <c r="E31">
        <f t="shared" si="3"/>
        <v>14.267527513435764</v>
      </c>
      <c r="F31">
        <f t="shared" si="4"/>
        <v>1.2951467405517038E-2</v>
      </c>
      <c r="N31" s="76">
        <v>42542</v>
      </c>
      <c r="O31">
        <v>0.18898597064138889</v>
      </c>
      <c r="P31">
        <f>SUM($O$2:O31)</f>
        <v>94.901012217282499</v>
      </c>
    </row>
    <row r="32" spans="1:16" x14ac:dyDescent="0.25">
      <c r="A32" s="76">
        <v>42383</v>
      </c>
      <c r="B32">
        <v>0.7</v>
      </c>
      <c r="C32" s="9">
        <f t="shared" si="1"/>
        <v>19.82179262</v>
      </c>
      <c r="D32" s="10">
        <f t="shared" si="2"/>
        <v>0.89198066789999997</v>
      </c>
      <c r="E32">
        <f t="shared" si="3"/>
        <v>13.884399021855293</v>
      </c>
      <c r="F32">
        <f t="shared" si="4"/>
        <v>1.2603679313560911E-2</v>
      </c>
      <c r="N32" s="76">
        <v>42492</v>
      </c>
      <c r="O32">
        <v>0.18147701767416724</v>
      </c>
      <c r="P32">
        <f>SUM($O$2:O32)</f>
        <v>95.082489234956668</v>
      </c>
    </row>
    <row r="33" spans="1:16" x14ac:dyDescent="0.25">
      <c r="A33" s="76">
        <v>42384</v>
      </c>
      <c r="B33">
        <v>1.61</v>
      </c>
      <c r="C33" s="9">
        <f t="shared" si="1"/>
        <v>45.590123026000008</v>
      </c>
      <c r="D33" s="10">
        <f t="shared" si="2"/>
        <v>2.0515555361700004</v>
      </c>
      <c r="E33">
        <f t="shared" si="3"/>
        <v>68.656680792139014</v>
      </c>
      <c r="F33">
        <f t="shared" si="4"/>
        <v>6.2323676096857711E-2</v>
      </c>
      <c r="N33" s="76">
        <v>42643</v>
      </c>
      <c r="O33">
        <v>0.16216720732487117</v>
      </c>
      <c r="P33">
        <f>SUM($O$2:O33)</f>
        <v>95.244656442281538</v>
      </c>
    </row>
    <row r="34" spans="1:16" x14ac:dyDescent="0.25">
      <c r="A34" s="76">
        <v>42385</v>
      </c>
      <c r="B34">
        <v>1.66</v>
      </c>
      <c r="C34" s="9">
        <f t="shared" si="1"/>
        <v>47.005965355999997</v>
      </c>
      <c r="D34" s="10">
        <f t="shared" si="2"/>
        <v>2.11526844102</v>
      </c>
      <c r="E34">
        <f t="shared" si="3"/>
        <v>72.806703618864532</v>
      </c>
      <c r="F34">
        <f t="shared" si="4"/>
        <v>6.609089402034668E-2</v>
      </c>
      <c r="N34" s="76">
        <v>42355</v>
      </c>
      <c r="O34">
        <v>0.16099490842403077</v>
      </c>
      <c r="P34">
        <f>SUM($O$2:O34)</f>
        <v>95.405651350705568</v>
      </c>
    </row>
    <row r="35" spans="1:16" x14ac:dyDescent="0.25">
      <c r="A35" s="76">
        <v>42386</v>
      </c>
      <c r="B35">
        <v>0.84</v>
      </c>
      <c r="C35" s="9">
        <f t="shared" si="1"/>
        <v>23.786151144000002</v>
      </c>
      <c r="D35" s="10">
        <f t="shared" si="2"/>
        <v>1.0703768014800001</v>
      </c>
      <c r="E35">
        <f t="shared" si="3"/>
        <v>19.700438704582115</v>
      </c>
      <c r="F35">
        <f t="shared" si="4"/>
        <v>1.7883237969333273E-2</v>
      </c>
      <c r="N35" s="76">
        <v>42641</v>
      </c>
      <c r="O35">
        <v>0.14169014966213975</v>
      </c>
      <c r="P35">
        <f>SUM($O$2:O35)</f>
        <v>95.547341500367708</v>
      </c>
    </row>
    <row r="36" spans="1:16" x14ac:dyDescent="0.25">
      <c r="A36" s="76">
        <v>42387</v>
      </c>
      <c r="B36">
        <v>0.7</v>
      </c>
      <c r="C36" s="9">
        <f t="shared" si="1"/>
        <v>19.82179262</v>
      </c>
      <c r="D36" s="10">
        <f t="shared" si="2"/>
        <v>0.89198066789999997</v>
      </c>
      <c r="E36">
        <f t="shared" si="3"/>
        <v>13.884399021855293</v>
      </c>
      <c r="F36">
        <f t="shared" si="4"/>
        <v>1.2603679313560911E-2</v>
      </c>
      <c r="N36" s="76">
        <v>42405</v>
      </c>
      <c r="O36">
        <v>0.12772603662103682</v>
      </c>
      <c r="P36">
        <f>SUM($O$2:O36)</f>
        <v>95.675067536988749</v>
      </c>
    </row>
    <row r="37" spans="1:16" x14ac:dyDescent="0.25">
      <c r="A37" s="76">
        <v>42388</v>
      </c>
      <c r="B37">
        <v>0.65</v>
      </c>
      <c r="C37" s="9">
        <f t="shared" si="1"/>
        <v>18.405950290000003</v>
      </c>
      <c r="D37" s="10">
        <f t="shared" si="2"/>
        <v>0.82826776305000027</v>
      </c>
      <c r="E37">
        <f t="shared" si="3"/>
        <v>12.043831723540142</v>
      </c>
      <c r="F37">
        <f t="shared" si="4"/>
        <v>1.0932888957674729E-2</v>
      </c>
      <c r="N37" s="76">
        <v>42409</v>
      </c>
      <c r="O37">
        <v>0.12460216693608669</v>
      </c>
      <c r="P37">
        <f>SUM($O$2:O37)</f>
        <v>95.799669703924835</v>
      </c>
    </row>
    <row r="38" spans="1:16" x14ac:dyDescent="0.25">
      <c r="A38" s="76">
        <v>42389</v>
      </c>
      <c r="B38">
        <v>0.65</v>
      </c>
      <c r="C38" s="9">
        <f t="shared" si="1"/>
        <v>18.405950290000003</v>
      </c>
      <c r="D38" s="10">
        <f t="shared" si="2"/>
        <v>0.82826776305000027</v>
      </c>
      <c r="E38">
        <f t="shared" si="3"/>
        <v>12.043831723540142</v>
      </c>
      <c r="F38">
        <f t="shared" si="4"/>
        <v>1.0932888957674729E-2</v>
      </c>
      <c r="N38" s="76">
        <v>42582</v>
      </c>
      <c r="O38">
        <v>0.12151535978994071</v>
      </c>
      <c r="P38">
        <f>SUM($O$2:O38)</f>
        <v>95.921185063714773</v>
      </c>
    </row>
    <row r="39" spans="1:16" x14ac:dyDescent="0.25">
      <c r="A39" s="76">
        <v>42390</v>
      </c>
      <c r="B39">
        <v>0.65</v>
      </c>
      <c r="C39" s="9">
        <f t="shared" si="1"/>
        <v>18.405950290000003</v>
      </c>
      <c r="D39" s="10">
        <f t="shared" si="2"/>
        <v>0.82826776305000027</v>
      </c>
      <c r="E39">
        <f t="shared" si="3"/>
        <v>12.043831723540142</v>
      </c>
      <c r="F39">
        <f t="shared" si="4"/>
        <v>1.0932888957674729E-2</v>
      </c>
      <c r="N39" s="76">
        <v>42703</v>
      </c>
      <c r="O39">
        <v>9.8159988086865824E-2</v>
      </c>
      <c r="P39">
        <f>SUM($O$2:O39)</f>
        <v>96.019345051801636</v>
      </c>
    </row>
    <row r="40" spans="1:16" x14ac:dyDescent="0.25">
      <c r="A40" s="76">
        <v>42391</v>
      </c>
      <c r="B40">
        <v>0.65</v>
      </c>
      <c r="C40" s="9">
        <f t="shared" si="1"/>
        <v>18.405950290000003</v>
      </c>
      <c r="D40" s="10">
        <f t="shared" si="2"/>
        <v>0.82826776305000027</v>
      </c>
      <c r="E40">
        <f t="shared" si="3"/>
        <v>12.043831723540142</v>
      </c>
      <c r="F40">
        <f t="shared" si="4"/>
        <v>1.0932888957674729E-2</v>
      </c>
      <c r="N40" s="76">
        <v>42537</v>
      </c>
      <c r="O40">
        <v>9.449977346082078E-2</v>
      </c>
      <c r="P40">
        <f>SUM($O$2:O40)</f>
        <v>96.113844825262461</v>
      </c>
    </row>
    <row r="41" spans="1:16" x14ac:dyDescent="0.25">
      <c r="A41" s="76">
        <v>42392</v>
      </c>
      <c r="B41">
        <v>0.66</v>
      </c>
      <c r="C41" s="9">
        <f t="shared" si="1"/>
        <v>18.689118756000003</v>
      </c>
      <c r="D41" s="10">
        <f t="shared" si="2"/>
        <v>0.84101034402000019</v>
      </c>
      <c r="E41">
        <f t="shared" si="3"/>
        <v>12.40191526740483</v>
      </c>
      <c r="F41">
        <f t="shared" si="4"/>
        <v>1.1257942288915773E-2</v>
      </c>
      <c r="N41" s="76">
        <v>42442</v>
      </c>
      <c r="O41">
        <v>8.737944131583876E-2</v>
      </c>
      <c r="P41">
        <f>SUM($O$2:O41)</f>
        <v>96.201224266578294</v>
      </c>
    </row>
    <row r="42" spans="1:16" x14ac:dyDescent="0.25">
      <c r="A42" s="76">
        <v>42393</v>
      </c>
      <c r="B42">
        <v>0.68</v>
      </c>
      <c r="C42" s="9">
        <f t="shared" si="1"/>
        <v>19.255455688000001</v>
      </c>
      <c r="D42" s="10">
        <f t="shared" si="2"/>
        <v>0.86649550596000013</v>
      </c>
      <c r="E42">
        <f t="shared" si="3"/>
        <v>13.133139307903248</v>
      </c>
      <c r="F42">
        <f t="shared" si="4"/>
        <v>1.1921717026180334E-2</v>
      </c>
      <c r="N42" s="76">
        <v>42400</v>
      </c>
      <c r="O42">
        <v>8.2214713114595425E-2</v>
      </c>
      <c r="P42">
        <f>SUM($O$2:O42)</f>
        <v>96.283438979692889</v>
      </c>
    </row>
    <row r="43" spans="1:16" x14ac:dyDescent="0.25">
      <c r="A43" s="76">
        <v>42394</v>
      </c>
      <c r="B43">
        <v>0.72</v>
      </c>
      <c r="C43" s="9">
        <f t="shared" si="1"/>
        <v>20.388129551999999</v>
      </c>
      <c r="D43" s="10">
        <f t="shared" si="2"/>
        <v>0.91746582983999991</v>
      </c>
      <c r="E43">
        <f t="shared" si="3"/>
        <v>14.655647413766813</v>
      </c>
      <c r="F43">
        <f t="shared" si="4"/>
        <v>1.330378649050471E-2</v>
      </c>
      <c r="N43" s="76">
        <v>42396</v>
      </c>
      <c r="O43">
        <v>7.9688902735557982E-2</v>
      </c>
      <c r="P43">
        <f>SUM($O$2:O43)</f>
        <v>96.363127882428444</v>
      </c>
    </row>
    <row r="44" spans="1:16" x14ac:dyDescent="0.25">
      <c r="A44" s="76">
        <v>42395</v>
      </c>
      <c r="B44">
        <v>1.1100000000000001</v>
      </c>
      <c r="C44" s="9">
        <f t="shared" si="1"/>
        <v>31.431699726000005</v>
      </c>
      <c r="D44" s="10">
        <f t="shared" si="2"/>
        <v>1.4144264876700001</v>
      </c>
      <c r="E44">
        <f t="shared" si="3"/>
        <v>33.632468477100005</v>
      </c>
      <c r="F44">
        <f t="shared" si="4"/>
        <v>3.0530154495096929E-2</v>
      </c>
      <c r="N44" s="76">
        <v>42364</v>
      </c>
      <c r="O44">
        <v>7.8855356457893877E-2</v>
      </c>
      <c r="P44">
        <f>SUM($O$2:O44)</f>
        <v>96.441983238886337</v>
      </c>
    </row>
    <row r="45" spans="1:16" x14ac:dyDescent="0.25">
      <c r="A45" s="76">
        <v>42396</v>
      </c>
      <c r="B45">
        <v>1.83</v>
      </c>
      <c r="C45" s="9">
        <f t="shared" si="1"/>
        <v>51.819829278000007</v>
      </c>
      <c r="D45" s="10">
        <f t="shared" si="2"/>
        <v>2.3318923175100008</v>
      </c>
      <c r="E45">
        <f t="shared" si="3"/>
        <v>87.786470574813677</v>
      </c>
      <c r="F45">
        <f t="shared" si="4"/>
        <v>7.9688902735557982E-2</v>
      </c>
      <c r="N45" s="76">
        <v>42526</v>
      </c>
      <c r="O45">
        <v>7.7200860837197613E-2</v>
      </c>
      <c r="P45">
        <f>SUM($O$2:O45)</f>
        <v>96.519184099723532</v>
      </c>
    </row>
    <row r="46" spans="1:16" x14ac:dyDescent="0.25">
      <c r="A46" s="76">
        <v>42397</v>
      </c>
      <c r="B46">
        <v>1.3</v>
      </c>
      <c r="C46" s="9">
        <f t="shared" si="1"/>
        <v>36.811900580000007</v>
      </c>
      <c r="D46" s="10">
        <f t="shared" si="2"/>
        <v>1.6565355261000005</v>
      </c>
      <c r="E46">
        <f t="shared" si="3"/>
        <v>45.545056020898436</v>
      </c>
      <c r="F46">
        <f t="shared" si="4"/>
        <v>4.1343905451146086E-2</v>
      </c>
      <c r="N46" s="76">
        <v>42513</v>
      </c>
      <c r="O46">
        <v>7.1542593147469302E-2</v>
      </c>
      <c r="P46">
        <f>SUM($O$2:O46)</f>
        <v>96.590726692871002</v>
      </c>
    </row>
    <row r="47" spans="1:16" x14ac:dyDescent="0.25">
      <c r="A47" s="76">
        <v>42398</v>
      </c>
      <c r="B47">
        <v>1.1200000000000001</v>
      </c>
      <c r="C47" s="9">
        <f t="shared" si="1"/>
        <v>31.714868192000004</v>
      </c>
      <c r="D47" s="10">
        <f t="shared" si="2"/>
        <v>1.4271690686400003</v>
      </c>
      <c r="E47">
        <f t="shared" si="3"/>
        <v>34.216322688322627</v>
      </c>
      <c r="F47">
        <f t="shared" si="4"/>
        <v>3.1060153037528529E-2</v>
      </c>
      <c r="N47" s="76">
        <v>42579</v>
      </c>
      <c r="O47">
        <v>7.0751116113600451E-2</v>
      </c>
      <c r="P47">
        <f>SUM($O$2:O47)</f>
        <v>96.6614778089846</v>
      </c>
    </row>
    <row r="48" spans="1:16" x14ac:dyDescent="0.25">
      <c r="A48" s="76">
        <v>42399</v>
      </c>
      <c r="B48">
        <v>1.04</v>
      </c>
      <c r="C48" s="9">
        <f t="shared" si="1"/>
        <v>29.449520464000003</v>
      </c>
      <c r="D48" s="10">
        <f t="shared" si="2"/>
        <v>1.32522842088</v>
      </c>
      <c r="E48">
        <f t="shared" si="3"/>
        <v>29.680480372814866</v>
      </c>
      <c r="F48">
        <f t="shared" si="4"/>
        <v>2.6942704246871375E-2</v>
      </c>
      <c r="N48" s="76">
        <v>42385</v>
      </c>
      <c r="O48">
        <v>6.609089402034668E-2</v>
      </c>
      <c r="P48">
        <f>SUM($O$2:O48)</f>
        <v>96.727568703004948</v>
      </c>
    </row>
    <row r="49" spans="1:16" x14ac:dyDescent="0.25">
      <c r="A49" s="76">
        <v>42400</v>
      </c>
      <c r="B49">
        <v>1.86</v>
      </c>
      <c r="C49" s="9">
        <f t="shared" si="1"/>
        <v>52.669334676000005</v>
      </c>
      <c r="D49" s="10">
        <f t="shared" si="2"/>
        <v>2.3701200604200001</v>
      </c>
      <c r="E49">
        <f t="shared" si="3"/>
        <v>90.568940541212029</v>
      </c>
      <c r="F49">
        <f t="shared" si="4"/>
        <v>8.2214713114595425E-2</v>
      </c>
      <c r="N49" s="76">
        <v>42448</v>
      </c>
      <c r="O49">
        <v>6.609089402034668E-2</v>
      </c>
      <c r="P49">
        <f>SUM($O$2:O49)</f>
        <v>96.793659597025297</v>
      </c>
    </row>
    <row r="50" spans="1:16" x14ac:dyDescent="0.25">
      <c r="A50" s="76">
        <v>42401</v>
      </c>
      <c r="B50">
        <v>5.91</v>
      </c>
      <c r="C50" s="9">
        <f t="shared" si="1"/>
        <v>167.352563406</v>
      </c>
      <c r="D50" s="10">
        <f t="shared" si="2"/>
        <v>7.5308653532700003</v>
      </c>
      <c r="E50">
        <f t="shared" si="3"/>
        <v>832.64585289859826</v>
      </c>
      <c r="F50">
        <f t="shared" si="4"/>
        <v>0.75584123556094962</v>
      </c>
      <c r="N50" s="76">
        <v>42384</v>
      </c>
      <c r="O50">
        <v>6.2323676096857711E-2</v>
      </c>
      <c r="P50">
        <f>SUM($O$2:O50)</f>
        <v>96.855983273122149</v>
      </c>
    </row>
    <row r="51" spans="1:16" x14ac:dyDescent="0.25">
      <c r="A51" s="76">
        <v>42402</v>
      </c>
      <c r="B51">
        <v>3.29</v>
      </c>
      <c r="C51" s="9">
        <f t="shared" si="1"/>
        <v>93.162425314000004</v>
      </c>
      <c r="D51" s="10">
        <f t="shared" si="2"/>
        <v>4.1923091391300007</v>
      </c>
      <c r="E51">
        <f t="shared" si="3"/>
        <v>270.5720148494371</v>
      </c>
      <c r="F51">
        <f t="shared" si="4"/>
        <v>0.2456140090052425</v>
      </c>
      <c r="N51" s="76">
        <v>42583</v>
      </c>
      <c r="O51">
        <v>6.2323676096857711E-2</v>
      </c>
      <c r="P51">
        <f>SUM($O$2:O51)</f>
        <v>96.918306949219001</v>
      </c>
    </row>
    <row r="52" spans="1:16" x14ac:dyDescent="0.25">
      <c r="A52" s="76">
        <v>42403</v>
      </c>
      <c r="B52">
        <v>13.2</v>
      </c>
      <c r="C52" s="9">
        <f t="shared" si="1"/>
        <v>373.78237511999998</v>
      </c>
      <c r="D52" s="10">
        <f t="shared" si="2"/>
        <v>16.820206880400001</v>
      </c>
      <c r="E52">
        <f t="shared" si="3"/>
        <v>3891.9326976921056</v>
      </c>
      <c r="F52">
        <f t="shared" si="4"/>
        <v>3.5329344507068678</v>
      </c>
      <c r="N52" s="76">
        <v>42469</v>
      </c>
      <c r="O52">
        <v>6.1582944812985999E-2</v>
      </c>
      <c r="P52">
        <f>SUM($O$2:O52)</f>
        <v>96.979889894031984</v>
      </c>
    </row>
    <row r="53" spans="1:16" x14ac:dyDescent="0.25">
      <c r="A53" s="76">
        <v>42404</v>
      </c>
      <c r="B53">
        <v>8.8699999999999992</v>
      </c>
      <c r="C53" s="9">
        <f t="shared" si="1"/>
        <v>251.17042934200001</v>
      </c>
      <c r="D53" s="10">
        <f t="shared" si="2"/>
        <v>11.302669320390001</v>
      </c>
      <c r="E53">
        <f t="shared" si="3"/>
        <v>1814.886098052682</v>
      </c>
      <c r="F53">
        <f t="shared" si="4"/>
        <v>1.6474780316014941</v>
      </c>
      <c r="N53" s="76">
        <v>42511</v>
      </c>
      <c r="O53">
        <v>5.866246525083698E-2</v>
      </c>
      <c r="P53">
        <f>SUM($O$2:O53)</f>
        <v>97.038552359282818</v>
      </c>
    </row>
    <row r="54" spans="1:16" x14ac:dyDescent="0.25">
      <c r="A54" s="76">
        <v>42405</v>
      </c>
      <c r="B54">
        <v>2.34</v>
      </c>
      <c r="C54" s="9">
        <f t="shared" si="1"/>
        <v>66.261421044000002</v>
      </c>
      <c r="D54" s="10">
        <f t="shared" si="2"/>
        <v>2.9817639469800001</v>
      </c>
      <c r="E54">
        <f t="shared" si="3"/>
        <v>140.70488575653383</v>
      </c>
      <c r="F54">
        <f t="shared" si="4"/>
        <v>0.12772603662103682</v>
      </c>
      <c r="N54" s="76">
        <v>42580</v>
      </c>
      <c r="O54">
        <v>5.581000365861416E-2</v>
      </c>
      <c r="P54">
        <f>SUM($O$2:O54)</f>
        <v>97.094362362941439</v>
      </c>
    </row>
    <row r="55" spans="1:16" x14ac:dyDescent="0.25">
      <c r="A55" s="76">
        <v>42406</v>
      </c>
      <c r="B55">
        <v>1.19</v>
      </c>
      <c r="C55" s="9">
        <f t="shared" si="1"/>
        <v>33.697047454</v>
      </c>
      <c r="D55" s="10">
        <f t="shared" si="2"/>
        <v>1.5163671354300001</v>
      </c>
      <c r="E55">
        <f t="shared" si="3"/>
        <v>38.437803868783696</v>
      </c>
      <c r="F55">
        <f t="shared" si="4"/>
        <v>3.4892237879156351E-2</v>
      </c>
      <c r="N55" s="76">
        <v>42644</v>
      </c>
      <c r="O55">
        <v>5.581000365861416E-2</v>
      </c>
      <c r="P55">
        <f>SUM($O$2:O55)</f>
        <v>97.15017236660006</v>
      </c>
    </row>
    <row r="56" spans="1:16" x14ac:dyDescent="0.25">
      <c r="A56" s="76">
        <v>42407</v>
      </c>
      <c r="B56">
        <v>0.97</v>
      </c>
      <c r="C56" s="9">
        <f t="shared" si="1"/>
        <v>27.467341202</v>
      </c>
      <c r="D56" s="10">
        <f t="shared" si="2"/>
        <v>1.2360303540900002</v>
      </c>
      <c r="E56">
        <f t="shared" si="3"/>
        <v>25.965632469287765</v>
      </c>
      <c r="F56">
        <f t="shared" si="4"/>
        <v>2.3570519998852461E-2</v>
      </c>
      <c r="N56" s="76">
        <v>42488</v>
      </c>
      <c r="O56">
        <v>5.3715380295058165E-2</v>
      </c>
      <c r="P56">
        <f>SUM($O$2:O56)</f>
        <v>97.20388774689512</v>
      </c>
    </row>
    <row r="57" spans="1:16" x14ac:dyDescent="0.25">
      <c r="A57" s="76">
        <v>42408</v>
      </c>
      <c r="B57">
        <v>0.97</v>
      </c>
      <c r="C57" s="9">
        <f t="shared" si="1"/>
        <v>27.467341202</v>
      </c>
      <c r="D57" s="10">
        <f t="shared" si="2"/>
        <v>1.2360303540900002</v>
      </c>
      <c r="E57">
        <f t="shared" si="3"/>
        <v>25.965632469287765</v>
      </c>
      <c r="F57">
        <f t="shared" si="4"/>
        <v>2.3570519998852461E-2</v>
      </c>
      <c r="N57" s="76">
        <v>42512</v>
      </c>
      <c r="O57">
        <v>5.2340295605511462E-2</v>
      </c>
      <c r="P57">
        <f>SUM($O$2:O57)</f>
        <v>97.256228042500638</v>
      </c>
    </row>
    <row r="58" spans="1:16" x14ac:dyDescent="0.25">
      <c r="A58" s="76">
        <v>42409</v>
      </c>
      <c r="B58">
        <v>2.31</v>
      </c>
      <c r="C58" s="9">
        <f t="shared" si="1"/>
        <v>65.411915646000011</v>
      </c>
      <c r="D58" s="10">
        <f t="shared" si="2"/>
        <v>2.9435362040700004</v>
      </c>
      <c r="E58">
        <f t="shared" si="3"/>
        <v>137.2635848380427</v>
      </c>
      <c r="F58">
        <f t="shared" si="4"/>
        <v>0.12460216693608669</v>
      </c>
      <c r="N58" s="76">
        <v>42519</v>
      </c>
      <c r="O58">
        <v>5.0982297394513293E-2</v>
      </c>
      <c r="P58">
        <f>SUM($O$2:O58)</f>
        <v>97.30721033989515</v>
      </c>
    </row>
    <row r="59" spans="1:16" x14ac:dyDescent="0.25">
      <c r="A59" s="76">
        <v>42410</v>
      </c>
      <c r="B59">
        <v>1.02</v>
      </c>
      <c r="C59" s="9">
        <f t="shared" si="1"/>
        <v>28.883183532000004</v>
      </c>
      <c r="D59" s="10">
        <f t="shared" si="2"/>
        <v>1.2997432589400002</v>
      </c>
      <c r="E59">
        <f t="shared" si="3"/>
        <v>28.594840414868084</v>
      </c>
      <c r="F59">
        <f t="shared" si="4"/>
        <v>2.5957205496913913E-2</v>
      </c>
      <c r="N59" s="76">
        <v>42613</v>
      </c>
      <c r="O59">
        <v>4.9641404632493835E-2</v>
      </c>
      <c r="P59">
        <f>SUM($O$2:O59)</f>
        <v>97.356851744527646</v>
      </c>
    </row>
    <row r="60" spans="1:16" x14ac:dyDescent="0.25">
      <c r="A60" s="76">
        <v>42411</v>
      </c>
      <c r="B60">
        <v>0.78</v>
      </c>
      <c r="C60" s="9">
        <f t="shared" si="1"/>
        <v>22.087140348000002</v>
      </c>
      <c r="D60" s="10">
        <f t="shared" si="2"/>
        <v>0.99392131566000008</v>
      </c>
      <c r="E60">
        <f t="shared" si="3"/>
        <v>17.088875670053962</v>
      </c>
      <c r="F60">
        <f t="shared" si="4"/>
        <v>1.551256978682633E-2</v>
      </c>
      <c r="N60" s="76">
        <v>42494</v>
      </c>
      <c r="O60">
        <v>4.8317636574891187E-2</v>
      </c>
      <c r="P60">
        <f>SUM($O$2:O60)</f>
        <v>97.405169381102539</v>
      </c>
    </row>
    <row r="61" spans="1:16" x14ac:dyDescent="0.25">
      <c r="A61" s="76">
        <v>42412</v>
      </c>
      <c r="B61">
        <v>0.73</v>
      </c>
      <c r="C61" s="9">
        <f t="shared" si="1"/>
        <v>20.671298018000002</v>
      </c>
      <c r="D61" s="10">
        <f t="shared" si="2"/>
        <v>0.93020841081000005</v>
      </c>
      <c r="E61">
        <f t="shared" si="3"/>
        <v>15.048753071156115</v>
      </c>
      <c r="F61">
        <f t="shared" si="4"/>
        <v>1.3660631438152958E-2</v>
      </c>
      <c r="N61" s="76">
        <v>42417</v>
      </c>
      <c r="O61">
        <v>4.5721553070253523E-2</v>
      </c>
      <c r="P61">
        <f>SUM($O$2:O61)</f>
        <v>97.45089093417279</v>
      </c>
    </row>
    <row r="62" spans="1:16" x14ac:dyDescent="0.25">
      <c r="A62" s="76">
        <v>42413</v>
      </c>
      <c r="B62">
        <v>0.68</v>
      </c>
      <c r="C62" s="9">
        <f t="shared" si="1"/>
        <v>19.255455688000001</v>
      </c>
      <c r="D62" s="10">
        <f t="shared" si="2"/>
        <v>0.86649550596000013</v>
      </c>
      <c r="E62">
        <f t="shared" si="3"/>
        <v>13.133139307903248</v>
      </c>
      <c r="F62">
        <f t="shared" si="4"/>
        <v>1.1921717026180334E-2</v>
      </c>
      <c r="N62" s="76">
        <v>42497</v>
      </c>
      <c r="O62">
        <v>4.5721553070253523E-2</v>
      </c>
      <c r="P62">
        <f>SUM($O$2:O62)</f>
        <v>97.496612487243041</v>
      </c>
    </row>
    <row r="63" spans="1:16" x14ac:dyDescent="0.25">
      <c r="A63" s="76">
        <v>42414</v>
      </c>
      <c r="B63">
        <v>0.66</v>
      </c>
      <c r="C63" s="9">
        <f t="shared" si="1"/>
        <v>18.689118756000003</v>
      </c>
      <c r="D63" s="10">
        <f t="shared" si="2"/>
        <v>0.84101034402000019</v>
      </c>
      <c r="E63">
        <f t="shared" si="3"/>
        <v>12.40191526740483</v>
      </c>
      <c r="F63">
        <f t="shared" si="4"/>
        <v>1.1257942288915773E-2</v>
      </c>
      <c r="N63" s="76">
        <v>42431</v>
      </c>
      <c r="O63">
        <v>4.3194206951306692E-2</v>
      </c>
      <c r="P63">
        <f>SUM($O$2:O63)</f>
        <v>97.539806694194354</v>
      </c>
    </row>
    <row r="64" spans="1:16" x14ac:dyDescent="0.25">
      <c r="A64" s="76">
        <v>42415</v>
      </c>
      <c r="B64">
        <v>0.98</v>
      </c>
      <c r="C64" s="9">
        <f t="shared" si="1"/>
        <v>27.750509667999999</v>
      </c>
      <c r="D64" s="10">
        <f t="shared" si="2"/>
        <v>1.2487729350599999</v>
      </c>
      <c r="E64">
        <f t="shared" si="3"/>
        <v>26.481756431205309</v>
      </c>
      <c r="F64">
        <f t="shared" si="4"/>
        <v>2.4039035841116406E-2</v>
      </c>
      <c r="N64" s="76">
        <v>42397</v>
      </c>
      <c r="O64">
        <v>4.1343905451146086E-2</v>
      </c>
      <c r="P64">
        <f>SUM($O$2:O64)</f>
        <v>97.581150599645497</v>
      </c>
    </row>
    <row r="65" spans="1:16" x14ac:dyDescent="0.25">
      <c r="A65" s="76">
        <v>42416</v>
      </c>
      <c r="B65">
        <v>10.7</v>
      </c>
      <c r="C65" s="9">
        <f t="shared" si="1"/>
        <v>302.99025862000002</v>
      </c>
      <c r="D65" s="10">
        <f t="shared" si="2"/>
        <v>13.634561637900003</v>
      </c>
      <c r="E65">
        <f t="shared" si="3"/>
        <v>2601.1860539032791</v>
      </c>
      <c r="F65">
        <f t="shared" si="4"/>
        <v>2.361248391572305</v>
      </c>
      <c r="N65" s="76">
        <v>42555</v>
      </c>
      <c r="O65">
        <v>4.1343905451146086E-2</v>
      </c>
      <c r="P65">
        <f>SUM($O$2:O65)</f>
        <v>97.62249450509664</v>
      </c>
    </row>
    <row r="66" spans="1:16" x14ac:dyDescent="0.25">
      <c r="A66" s="76">
        <v>42417</v>
      </c>
      <c r="B66">
        <v>1.37</v>
      </c>
      <c r="C66" s="9">
        <f t="shared" si="1"/>
        <v>38.794079842000002</v>
      </c>
      <c r="D66" s="10">
        <f t="shared" si="2"/>
        <v>1.74573359289</v>
      </c>
      <c r="E66">
        <f t="shared" si="3"/>
        <v>50.367537203465908</v>
      </c>
      <c r="F66">
        <f t="shared" si="4"/>
        <v>4.5721553070253523E-2</v>
      </c>
      <c r="N66" s="76">
        <v>42378</v>
      </c>
      <c r="O66">
        <v>3.8937250557181238E-2</v>
      </c>
      <c r="P66">
        <f>SUM($O$2:O66)</f>
        <v>97.661431755653823</v>
      </c>
    </row>
    <row r="67" spans="1:16" x14ac:dyDescent="0.25">
      <c r="A67" s="76">
        <v>42418</v>
      </c>
      <c r="B67">
        <v>0.91</v>
      </c>
      <c r="C67" s="9">
        <f t="shared" ref="C67:C130" si="5">28.3168466*B67</f>
        <v>25.768330406000004</v>
      </c>
      <c r="D67" s="10">
        <f t="shared" ref="D67:D130" si="6">C67*86400*10^6/(1.92*10^12)</f>
        <v>1.1595748682700002</v>
      </c>
      <c r="E67">
        <f t="shared" ref="E67:E130" si="7">17.29*D67^1.919</f>
        <v>22.971236832013435</v>
      </c>
      <c r="F67">
        <f t="shared" ref="F67:F130" si="8">(E67/$H$2)*100</f>
        <v>2.0852332319952947E-2</v>
      </c>
      <c r="N67" s="76">
        <v>42368</v>
      </c>
      <c r="O67">
        <v>3.4892237879156351E-2</v>
      </c>
      <c r="P67">
        <f>SUM($O$2:O67)</f>
        <v>97.696323993532985</v>
      </c>
    </row>
    <row r="68" spans="1:16" x14ac:dyDescent="0.25">
      <c r="A68" s="76">
        <v>42419</v>
      </c>
      <c r="B68">
        <v>0.78</v>
      </c>
      <c r="C68" s="9">
        <f t="shared" si="5"/>
        <v>22.087140348000002</v>
      </c>
      <c r="D68" s="10">
        <f t="shared" si="6"/>
        <v>0.99392131566000008</v>
      </c>
      <c r="E68">
        <f t="shared" si="7"/>
        <v>17.088875670053962</v>
      </c>
      <c r="F68">
        <f t="shared" si="8"/>
        <v>1.551256978682633E-2</v>
      </c>
      <c r="N68" s="76">
        <v>42406</v>
      </c>
      <c r="O68">
        <v>3.4892237879156351E-2</v>
      </c>
      <c r="P68">
        <f>SUM($O$2:O68)</f>
        <v>97.731216231412148</v>
      </c>
    </row>
    <row r="69" spans="1:16" x14ac:dyDescent="0.25">
      <c r="A69" s="76">
        <v>42420</v>
      </c>
      <c r="B69">
        <v>0.95</v>
      </c>
      <c r="C69" s="9">
        <f t="shared" si="5"/>
        <v>26.901004270000001</v>
      </c>
      <c r="D69" s="10">
        <f t="shared" si="6"/>
        <v>1.2105451921499999</v>
      </c>
      <c r="E69">
        <f t="shared" si="7"/>
        <v>24.947989125203016</v>
      </c>
      <c r="F69">
        <f t="shared" si="8"/>
        <v>2.2646745743716567E-2</v>
      </c>
      <c r="N69" s="76">
        <v>42362</v>
      </c>
      <c r="O69">
        <v>3.3223783421948962E-2</v>
      </c>
      <c r="P69">
        <f>SUM($O$2:O69)</f>
        <v>97.764440014834094</v>
      </c>
    </row>
    <row r="70" spans="1:16" x14ac:dyDescent="0.25">
      <c r="A70" s="76">
        <v>42421</v>
      </c>
      <c r="B70">
        <v>1.1200000000000001</v>
      </c>
      <c r="C70" s="9">
        <f t="shared" si="5"/>
        <v>31.714868192000004</v>
      </c>
      <c r="D70" s="10">
        <f t="shared" si="6"/>
        <v>1.4271690686400003</v>
      </c>
      <c r="E70">
        <f t="shared" si="7"/>
        <v>34.216322688322627</v>
      </c>
      <c r="F70">
        <f t="shared" si="8"/>
        <v>3.1060153037528529E-2</v>
      </c>
      <c r="N70" s="76">
        <v>42426</v>
      </c>
      <c r="O70">
        <v>3.3223783421948962E-2</v>
      </c>
      <c r="P70">
        <f>SUM($O$2:O70)</f>
        <v>97.797663798256039</v>
      </c>
    </row>
    <row r="71" spans="1:16" x14ac:dyDescent="0.25">
      <c r="A71" s="76">
        <v>42422</v>
      </c>
      <c r="B71">
        <v>1.05</v>
      </c>
      <c r="C71" s="9">
        <f t="shared" si="5"/>
        <v>29.732688930000002</v>
      </c>
      <c r="D71" s="10">
        <f t="shared" si="6"/>
        <v>1.3379710018500002</v>
      </c>
      <c r="E71">
        <f t="shared" si="7"/>
        <v>30.230561404871661</v>
      </c>
      <c r="F71">
        <f t="shared" si="8"/>
        <v>2.7442044903503559E-2</v>
      </c>
      <c r="N71" s="76">
        <v>42600</v>
      </c>
      <c r="O71">
        <v>3.267633662010281E-2</v>
      </c>
      <c r="P71">
        <f>SUM($O$2:O71)</f>
        <v>97.830340134876138</v>
      </c>
    </row>
    <row r="72" spans="1:16" x14ac:dyDescent="0.25">
      <c r="A72" s="76">
        <v>42423</v>
      </c>
      <c r="B72">
        <v>7.52</v>
      </c>
      <c r="C72" s="9">
        <f t="shared" si="5"/>
        <v>212.94268643199999</v>
      </c>
      <c r="D72" s="10">
        <f t="shared" si="6"/>
        <v>9.5824208894399998</v>
      </c>
      <c r="E72">
        <f t="shared" si="7"/>
        <v>1322.0442256479166</v>
      </c>
      <c r="F72">
        <f t="shared" si="8"/>
        <v>1.200096700777818</v>
      </c>
      <c r="N72" s="76">
        <v>42398</v>
      </c>
      <c r="O72">
        <v>3.1060153037528529E-2</v>
      </c>
      <c r="P72">
        <f>SUM($O$2:O72)</f>
        <v>97.861400287913668</v>
      </c>
    </row>
    <row r="73" spans="1:16" x14ac:dyDescent="0.25">
      <c r="A73" s="76">
        <v>42424</v>
      </c>
      <c r="B73">
        <v>17.8</v>
      </c>
      <c r="C73" s="9">
        <f t="shared" si="5"/>
        <v>504.03986948000005</v>
      </c>
      <c r="D73" s="10">
        <f t="shared" si="6"/>
        <v>22.681794126600003</v>
      </c>
      <c r="E73">
        <f t="shared" si="7"/>
        <v>6907.8028138390664</v>
      </c>
      <c r="F73">
        <f t="shared" si="8"/>
        <v>6.270615767372802</v>
      </c>
      <c r="N73" s="76">
        <v>42421</v>
      </c>
      <c r="O73">
        <v>3.1060153037528529E-2</v>
      </c>
      <c r="P73">
        <f>SUM($O$2:O73)</f>
        <v>97.892460440951197</v>
      </c>
    </row>
    <row r="74" spans="1:16" x14ac:dyDescent="0.25">
      <c r="A74" s="76">
        <v>42425</v>
      </c>
      <c r="B74">
        <v>5.39</v>
      </c>
      <c r="C74" s="9">
        <f t="shared" si="5"/>
        <v>152.62780317400001</v>
      </c>
      <c r="D74" s="10">
        <f t="shared" si="6"/>
        <v>6.8682511428300002</v>
      </c>
      <c r="E74">
        <f t="shared" si="7"/>
        <v>697.75472792935955</v>
      </c>
      <c r="F74">
        <f t="shared" si="8"/>
        <v>0.63339268890930089</v>
      </c>
      <c r="N74" s="76">
        <v>42395</v>
      </c>
      <c r="O74">
        <v>3.0530154495096929E-2</v>
      </c>
      <c r="P74">
        <f>SUM($O$2:O74)</f>
        <v>97.922990595446294</v>
      </c>
    </row>
    <row r="75" spans="1:16" x14ac:dyDescent="0.25">
      <c r="A75" s="76">
        <v>42426</v>
      </c>
      <c r="B75">
        <v>1.1599999999999999</v>
      </c>
      <c r="C75" s="9">
        <f t="shared" si="5"/>
        <v>32.847542056000002</v>
      </c>
      <c r="D75" s="10">
        <f t="shared" si="6"/>
        <v>1.4781393925199999</v>
      </c>
      <c r="E75">
        <f t="shared" si="7"/>
        <v>36.599809830904974</v>
      </c>
      <c r="F75">
        <f t="shared" si="8"/>
        <v>3.3223783421948962E-2</v>
      </c>
      <c r="N75" s="76">
        <v>42464</v>
      </c>
      <c r="O75">
        <v>2.9483270383865515E-2</v>
      </c>
      <c r="P75">
        <f>SUM($O$2:O75)</f>
        <v>97.952473865830157</v>
      </c>
    </row>
    <row r="76" spans="1:16" x14ac:dyDescent="0.25">
      <c r="A76" s="76">
        <v>42427</v>
      </c>
      <c r="B76">
        <v>0.93</v>
      </c>
      <c r="C76" s="9">
        <f t="shared" si="5"/>
        <v>26.334667338000003</v>
      </c>
      <c r="D76" s="10">
        <f t="shared" si="6"/>
        <v>1.1850600302100001</v>
      </c>
      <c r="E76">
        <f t="shared" si="7"/>
        <v>23.949846032841766</v>
      </c>
      <c r="F76">
        <f t="shared" si="8"/>
        <v>2.1740673005143964E-2</v>
      </c>
      <c r="N76" s="76">
        <v>42536</v>
      </c>
      <c r="O76">
        <v>2.8453891759897279E-2</v>
      </c>
      <c r="P76">
        <f>SUM($O$2:O76)</f>
        <v>97.980927757590052</v>
      </c>
    </row>
    <row r="77" spans="1:16" x14ac:dyDescent="0.25">
      <c r="A77" s="76">
        <v>42428</v>
      </c>
      <c r="B77">
        <v>0.9</v>
      </c>
      <c r="C77" s="9">
        <f t="shared" si="5"/>
        <v>25.485161940000001</v>
      </c>
      <c r="D77" s="10">
        <f t="shared" si="6"/>
        <v>1.1468322873000001</v>
      </c>
      <c r="E77">
        <f t="shared" si="7"/>
        <v>22.489268168783362</v>
      </c>
      <c r="F77">
        <f t="shared" si="8"/>
        <v>2.0414821235679472E-2</v>
      </c>
      <c r="N77" s="76">
        <v>42422</v>
      </c>
      <c r="O77">
        <v>2.7442044903503559E-2</v>
      </c>
      <c r="P77">
        <f>SUM($O$2:O77)</f>
        <v>98.008369802493561</v>
      </c>
    </row>
    <row r="78" spans="1:16" x14ac:dyDescent="0.25">
      <c r="A78" s="76">
        <v>42429</v>
      </c>
      <c r="B78">
        <v>0.9</v>
      </c>
      <c r="C78" s="9">
        <f t="shared" si="5"/>
        <v>25.485161940000001</v>
      </c>
      <c r="D78" s="10">
        <f t="shared" si="6"/>
        <v>1.1468322873000001</v>
      </c>
      <c r="E78">
        <f t="shared" si="7"/>
        <v>22.489268168783362</v>
      </c>
      <c r="F78">
        <f t="shared" si="8"/>
        <v>2.0414821235679472E-2</v>
      </c>
      <c r="N78" s="76">
        <v>42399</v>
      </c>
      <c r="O78">
        <v>2.6942704246871375E-2</v>
      </c>
      <c r="P78">
        <f>SUM($O$2:O78)</f>
        <v>98.035312506740439</v>
      </c>
    </row>
    <row r="79" spans="1:16" x14ac:dyDescent="0.25">
      <c r="A79" s="76">
        <v>42430</v>
      </c>
      <c r="B79">
        <v>0.84</v>
      </c>
      <c r="C79" s="9">
        <f t="shared" si="5"/>
        <v>23.786151144000002</v>
      </c>
      <c r="D79" s="10">
        <f t="shared" si="6"/>
        <v>1.0703768014800001</v>
      </c>
      <c r="E79">
        <f t="shared" si="7"/>
        <v>19.700438704582115</v>
      </c>
      <c r="F79">
        <f t="shared" si="8"/>
        <v>1.7883237969333273E-2</v>
      </c>
      <c r="N79" s="76">
        <v>42365</v>
      </c>
      <c r="O79">
        <v>2.644775663152063E-2</v>
      </c>
      <c r="P79">
        <f>SUM($O$2:O79)</f>
        <v>98.061760263371966</v>
      </c>
    </row>
    <row r="80" spans="1:16" x14ac:dyDescent="0.25">
      <c r="A80" s="76">
        <v>42431</v>
      </c>
      <c r="B80">
        <v>1.33</v>
      </c>
      <c r="C80" s="9">
        <f t="shared" si="5"/>
        <v>37.661405978000005</v>
      </c>
      <c r="D80" s="10">
        <f t="shared" si="6"/>
        <v>1.6947632690100001</v>
      </c>
      <c r="E80">
        <f t="shared" si="7"/>
        <v>47.583375443332947</v>
      </c>
      <c r="F80">
        <f t="shared" si="8"/>
        <v>4.3194206951306692E-2</v>
      </c>
      <c r="N80" s="76">
        <v>42366</v>
      </c>
      <c r="O80">
        <v>2.644775663152063E-2</v>
      </c>
      <c r="P80">
        <f>SUM($O$2:O80)</f>
        <v>98.088208020003492</v>
      </c>
    </row>
    <row r="81" spans="1:16" x14ac:dyDescent="0.25">
      <c r="A81" s="76">
        <v>42432</v>
      </c>
      <c r="B81">
        <v>0.75</v>
      </c>
      <c r="C81" s="9">
        <f t="shared" si="5"/>
        <v>21.23763495</v>
      </c>
      <c r="D81" s="10">
        <f t="shared" si="6"/>
        <v>0.95569357275</v>
      </c>
      <c r="E81">
        <f t="shared" si="7"/>
        <v>15.849899469105276</v>
      </c>
      <c r="F81">
        <f t="shared" si="8"/>
        <v>1.4387878780084821E-2</v>
      </c>
      <c r="N81" s="76">
        <v>42433</v>
      </c>
      <c r="O81">
        <v>2.644775663152063E-2</v>
      </c>
      <c r="P81">
        <f>SUM($O$2:O81)</f>
        <v>98.114655776635018</v>
      </c>
    </row>
    <row r="82" spans="1:16" x14ac:dyDescent="0.25">
      <c r="A82" s="76">
        <v>42433</v>
      </c>
      <c r="B82">
        <v>1.03</v>
      </c>
      <c r="C82" s="9">
        <f t="shared" si="5"/>
        <v>29.166351998000003</v>
      </c>
      <c r="D82" s="10">
        <f t="shared" si="6"/>
        <v>1.3124858399100003</v>
      </c>
      <c r="E82">
        <f t="shared" si="7"/>
        <v>29.135238779826103</v>
      </c>
      <c r="F82">
        <f t="shared" si="8"/>
        <v>2.644775663152063E-2</v>
      </c>
      <c r="N82" s="76">
        <v>42468</v>
      </c>
      <c r="O82">
        <v>2.644775663152063E-2</v>
      </c>
      <c r="P82">
        <f>SUM($O$2:O82)</f>
        <v>98.141103533266545</v>
      </c>
    </row>
    <row r="83" spans="1:16" x14ac:dyDescent="0.25">
      <c r="A83" s="76">
        <v>42434</v>
      </c>
      <c r="B83">
        <v>0.74</v>
      </c>
      <c r="C83" s="9">
        <f t="shared" si="5"/>
        <v>20.954466484000001</v>
      </c>
      <c r="D83" s="10">
        <f t="shared" si="6"/>
        <v>0.94295099178000008</v>
      </c>
      <c r="E83">
        <f t="shared" si="7"/>
        <v>15.446838918141118</v>
      </c>
      <c r="F83">
        <f t="shared" si="8"/>
        <v>1.4021997194551092E-2</v>
      </c>
      <c r="N83" s="76">
        <v>42410</v>
      </c>
      <c r="O83">
        <v>2.5957205496913913E-2</v>
      </c>
      <c r="P83">
        <f>SUM($O$2:O83)</f>
        <v>98.167060738763453</v>
      </c>
    </row>
    <row r="84" spans="1:16" x14ac:dyDescent="0.25">
      <c r="A84" s="76">
        <v>42435</v>
      </c>
      <c r="B84">
        <v>0.71</v>
      </c>
      <c r="C84" s="9">
        <f t="shared" si="5"/>
        <v>20.104961085999999</v>
      </c>
      <c r="D84" s="10">
        <f t="shared" si="6"/>
        <v>0.90472324887</v>
      </c>
      <c r="E84">
        <f t="shared" si="7"/>
        <v>14.267527513435764</v>
      </c>
      <c r="F84">
        <f t="shared" si="8"/>
        <v>1.2951467405517038E-2</v>
      </c>
      <c r="N84" s="76">
        <v>42472</v>
      </c>
      <c r="O84">
        <v>2.5471054318803681E-2</v>
      </c>
      <c r="P84">
        <f>SUM($O$2:O84)</f>
        <v>98.192531793082253</v>
      </c>
    </row>
    <row r="85" spans="1:16" x14ac:dyDescent="0.25">
      <c r="A85" s="76">
        <v>42436</v>
      </c>
      <c r="B85">
        <v>0.68</v>
      </c>
      <c r="C85" s="9">
        <f t="shared" si="5"/>
        <v>19.255455688000001</v>
      </c>
      <c r="D85" s="10">
        <f t="shared" si="6"/>
        <v>0.86649550596000013</v>
      </c>
      <c r="E85">
        <f t="shared" si="7"/>
        <v>13.133139307903248</v>
      </c>
      <c r="F85">
        <f t="shared" si="8"/>
        <v>1.1921717026180334E-2</v>
      </c>
      <c r="N85" s="76">
        <v>42369</v>
      </c>
      <c r="O85">
        <v>2.4511965921020656E-2</v>
      </c>
      <c r="P85">
        <f>SUM($O$2:O85)</f>
        <v>98.217043759003275</v>
      </c>
    </row>
    <row r="86" spans="1:16" x14ac:dyDescent="0.25">
      <c r="A86" s="76">
        <v>42437</v>
      </c>
      <c r="B86">
        <v>0.71</v>
      </c>
      <c r="C86" s="9">
        <f t="shared" si="5"/>
        <v>20.104961085999999</v>
      </c>
      <c r="D86" s="10">
        <f t="shared" si="6"/>
        <v>0.90472324887</v>
      </c>
      <c r="E86">
        <f t="shared" si="7"/>
        <v>14.267527513435764</v>
      </c>
      <c r="F86">
        <f t="shared" si="8"/>
        <v>1.2951467405517038E-2</v>
      </c>
      <c r="N86" s="76">
        <v>42376</v>
      </c>
      <c r="O86">
        <v>2.4511965921020656E-2</v>
      </c>
      <c r="P86">
        <f>SUM($O$2:O86)</f>
        <v>98.241555724924297</v>
      </c>
    </row>
    <row r="87" spans="1:16" x14ac:dyDescent="0.25">
      <c r="A87" s="76">
        <v>42438</v>
      </c>
      <c r="B87">
        <v>0.71</v>
      </c>
      <c r="C87" s="9">
        <f t="shared" si="5"/>
        <v>20.104961085999999</v>
      </c>
      <c r="D87" s="10">
        <f t="shared" si="6"/>
        <v>0.90472324887</v>
      </c>
      <c r="E87">
        <f t="shared" si="7"/>
        <v>14.267527513435764</v>
      </c>
      <c r="F87">
        <f t="shared" si="8"/>
        <v>1.2951467405517038E-2</v>
      </c>
      <c r="N87" s="76">
        <v>42380</v>
      </c>
      <c r="O87">
        <v>2.4511965921020656E-2</v>
      </c>
      <c r="P87">
        <f>SUM($O$2:O87)</f>
        <v>98.266067690845318</v>
      </c>
    </row>
    <row r="88" spans="1:16" x14ac:dyDescent="0.25">
      <c r="A88" s="76">
        <v>42439</v>
      </c>
      <c r="B88">
        <v>0.71</v>
      </c>
      <c r="C88" s="9">
        <f t="shared" si="5"/>
        <v>20.104961085999999</v>
      </c>
      <c r="D88" s="10">
        <f t="shared" si="6"/>
        <v>0.90472324887</v>
      </c>
      <c r="E88">
        <f t="shared" si="7"/>
        <v>14.267527513435764</v>
      </c>
      <c r="F88">
        <f t="shared" si="8"/>
        <v>1.2951467405517038E-2</v>
      </c>
      <c r="N88" s="76">
        <v>42415</v>
      </c>
      <c r="O88">
        <v>2.4039035841116406E-2</v>
      </c>
      <c r="P88">
        <f>SUM($O$2:O88)</f>
        <v>98.290106726686432</v>
      </c>
    </row>
    <row r="89" spans="1:16" x14ac:dyDescent="0.25">
      <c r="A89" s="76">
        <v>42440</v>
      </c>
      <c r="B89">
        <v>0.72</v>
      </c>
      <c r="C89" s="9">
        <f t="shared" si="5"/>
        <v>20.388129551999999</v>
      </c>
      <c r="D89" s="10">
        <f t="shared" si="6"/>
        <v>0.91746582983999991</v>
      </c>
      <c r="E89">
        <f t="shared" si="7"/>
        <v>14.655647413766813</v>
      </c>
      <c r="F89">
        <f t="shared" si="8"/>
        <v>1.330378649050471E-2</v>
      </c>
      <c r="N89" s="76">
        <v>42407</v>
      </c>
      <c r="O89">
        <v>2.3570519998852461E-2</v>
      </c>
      <c r="P89">
        <f>SUM($O$2:O89)</f>
        <v>98.313677246685288</v>
      </c>
    </row>
    <row r="90" spans="1:16" x14ac:dyDescent="0.25">
      <c r="A90" s="76">
        <v>42441</v>
      </c>
      <c r="B90">
        <v>0.67</v>
      </c>
      <c r="C90" s="9">
        <f t="shared" si="5"/>
        <v>18.972287222000002</v>
      </c>
      <c r="D90" s="10">
        <f t="shared" si="6"/>
        <v>0.85375292499000011</v>
      </c>
      <c r="E90">
        <f t="shared" si="7"/>
        <v>12.765019833016483</v>
      </c>
      <c r="F90">
        <f t="shared" si="8"/>
        <v>1.1587553494633454E-2</v>
      </c>
      <c r="N90" s="76">
        <v>42408</v>
      </c>
      <c r="O90">
        <v>2.3570519998852461E-2</v>
      </c>
      <c r="P90">
        <f>SUM($O$2:O90)</f>
        <v>98.337247766684143</v>
      </c>
    </row>
    <row r="91" spans="1:16" x14ac:dyDescent="0.25">
      <c r="A91" s="76">
        <v>42442</v>
      </c>
      <c r="B91">
        <v>1.92</v>
      </c>
      <c r="C91" s="9">
        <f t="shared" si="5"/>
        <v>54.368345472000001</v>
      </c>
      <c r="D91" s="10">
        <f t="shared" si="6"/>
        <v>2.4465755462400001</v>
      </c>
      <c r="E91">
        <f t="shared" si="7"/>
        <v>96.258481301610146</v>
      </c>
      <c r="F91">
        <f t="shared" si="8"/>
        <v>8.737944131583876E-2</v>
      </c>
      <c r="N91" s="76">
        <v>42507</v>
      </c>
      <c r="O91">
        <v>2.3570519998852461E-2</v>
      </c>
      <c r="P91">
        <f>SUM($O$2:O91)</f>
        <v>98.360818286682999</v>
      </c>
    </row>
    <row r="92" spans="1:16" x14ac:dyDescent="0.25">
      <c r="A92" s="76">
        <v>42443</v>
      </c>
      <c r="B92">
        <v>3.65</v>
      </c>
      <c r="C92" s="9">
        <f t="shared" si="5"/>
        <v>103.35649009000001</v>
      </c>
      <c r="D92" s="10">
        <f t="shared" si="6"/>
        <v>4.6510420540500013</v>
      </c>
      <c r="E92">
        <f t="shared" si="7"/>
        <v>330.23564959730419</v>
      </c>
      <c r="F92">
        <f t="shared" si="8"/>
        <v>0.29977417235547898</v>
      </c>
      <c r="N92" s="76">
        <v>42664</v>
      </c>
      <c r="O92">
        <v>2.3570519998852461E-2</v>
      </c>
      <c r="P92">
        <f>SUM($O$2:O92)</f>
        <v>98.384388806681855</v>
      </c>
    </row>
    <row r="93" spans="1:16" x14ac:dyDescent="0.25">
      <c r="A93" s="76">
        <v>42444</v>
      </c>
      <c r="B93">
        <v>0.89</v>
      </c>
      <c r="C93" s="9">
        <f t="shared" si="5"/>
        <v>25.201993474000002</v>
      </c>
      <c r="D93" s="10">
        <f t="shared" si="6"/>
        <v>1.1340897063300002</v>
      </c>
      <c r="E93">
        <f t="shared" si="7"/>
        <v>22.012195953947131</v>
      </c>
      <c r="F93">
        <f t="shared" si="8"/>
        <v>1.9981754943379657E-2</v>
      </c>
      <c r="N93" s="76">
        <v>42449</v>
      </c>
      <c r="O93">
        <v>2.3106422063067057E-2</v>
      </c>
      <c r="P93">
        <f>SUM($O$2:O93)</f>
        <v>98.407495228744921</v>
      </c>
    </row>
    <row r="94" spans="1:16" x14ac:dyDescent="0.25">
      <c r="A94" s="76">
        <v>42445</v>
      </c>
      <c r="B94">
        <v>0.83</v>
      </c>
      <c r="C94" s="9">
        <f t="shared" si="5"/>
        <v>23.502982677999999</v>
      </c>
      <c r="D94" s="10">
        <f t="shared" si="6"/>
        <v>1.05763422051</v>
      </c>
      <c r="E94">
        <f t="shared" si="7"/>
        <v>19.252840227683798</v>
      </c>
      <c r="F94">
        <f t="shared" si="8"/>
        <v>1.747692670910626E-2</v>
      </c>
      <c r="N94" s="76">
        <v>42420</v>
      </c>
      <c r="O94">
        <v>2.2646745743716567E-2</v>
      </c>
      <c r="P94">
        <f>SUM($O$2:O94)</f>
        <v>98.430141974488635</v>
      </c>
    </row>
    <row r="95" spans="1:16" x14ac:dyDescent="0.25">
      <c r="A95" s="76">
        <v>42446</v>
      </c>
      <c r="B95">
        <v>0.78</v>
      </c>
      <c r="C95" s="9">
        <f t="shared" si="5"/>
        <v>22.087140348000002</v>
      </c>
      <c r="D95" s="10">
        <f t="shared" si="6"/>
        <v>0.99392131566000008</v>
      </c>
      <c r="E95">
        <f t="shared" si="7"/>
        <v>17.088875670053962</v>
      </c>
      <c r="F95">
        <f t="shared" si="8"/>
        <v>1.551256978682633E-2</v>
      </c>
      <c r="N95" s="76">
        <v>42427</v>
      </c>
      <c r="O95">
        <v>2.1740673005143964E-2</v>
      </c>
      <c r="P95">
        <f>SUM($O$2:O95)</f>
        <v>98.451882647493775</v>
      </c>
    </row>
    <row r="96" spans="1:16" x14ac:dyDescent="0.25">
      <c r="A96" s="76">
        <v>42447</v>
      </c>
      <c r="B96">
        <v>0.76</v>
      </c>
      <c r="C96" s="9">
        <f t="shared" si="5"/>
        <v>21.520803416000003</v>
      </c>
      <c r="D96" s="10">
        <f t="shared" si="6"/>
        <v>0.96843615372000003</v>
      </c>
      <c r="E96">
        <f t="shared" si="7"/>
        <v>16.257929317992758</v>
      </c>
      <c r="F96">
        <f t="shared" si="8"/>
        <v>1.4758271287361766E-2</v>
      </c>
      <c r="N96" s="76">
        <v>42659</v>
      </c>
      <c r="O96">
        <v>2.1740673005143964E-2</v>
      </c>
      <c r="P96">
        <f>SUM($O$2:O96)</f>
        <v>98.473623320498916</v>
      </c>
    </row>
    <row r="97" spans="1:16" x14ac:dyDescent="0.25">
      <c r="A97" s="76">
        <v>42448</v>
      </c>
      <c r="B97">
        <v>1.66</v>
      </c>
      <c r="C97" s="9">
        <f t="shared" si="5"/>
        <v>47.005965355999997</v>
      </c>
      <c r="D97" s="10">
        <f t="shared" si="6"/>
        <v>2.11526844102</v>
      </c>
      <c r="E97">
        <f t="shared" si="7"/>
        <v>72.806703618864532</v>
      </c>
      <c r="F97">
        <f t="shared" si="8"/>
        <v>6.609089402034668E-2</v>
      </c>
      <c r="N97" s="76">
        <v>42418</v>
      </c>
      <c r="O97">
        <v>2.0852332319952947E-2</v>
      </c>
      <c r="P97">
        <f>SUM($O$2:O97)</f>
        <v>98.494475652818863</v>
      </c>
    </row>
    <row r="98" spans="1:16" x14ac:dyDescent="0.25">
      <c r="A98" s="76">
        <v>42449</v>
      </c>
      <c r="B98">
        <v>0.96</v>
      </c>
      <c r="C98" s="9">
        <f t="shared" si="5"/>
        <v>27.184172736000001</v>
      </c>
      <c r="D98" s="10">
        <f t="shared" si="6"/>
        <v>1.22328777312</v>
      </c>
      <c r="E98">
        <f t="shared" si="7"/>
        <v>25.454375338306114</v>
      </c>
      <c r="F98">
        <f t="shared" si="8"/>
        <v>2.3106422063067057E-2</v>
      </c>
      <c r="N98" s="76">
        <v>42493</v>
      </c>
      <c r="O98">
        <v>2.0852332319952947E-2</v>
      </c>
      <c r="P98">
        <f>SUM($O$2:O98)</f>
        <v>98.515327985138811</v>
      </c>
    </row>
    <row r="99" spans="1:16" x14ac:dyDescent="0.25">
      <c r="A99" s="76">
        <v>42450</v>
      </c>
      <c r="B99">
        <v>0.84</v>
      </c>
      <c r="C99" s="9">
        <f t="shared" si="5"/>
        <v>23.786151144000002</v>
      </c>
      <c r="D99" s="10">
        <f t="shared" si="6"/>
        <v>1.0703768014800001</v>
      </c>
      <c r="E99">
        <f t="shared" si="7"/>
        <v>19.700438704582115</v>
      </c>
      <c r="F99">
        <f t="shared" si="8"/>
        <v>1.7883237969333273E-2</v>
      </c>
      <c r="N99" s="76">
        <v>42428</v>
      </c>
      <c r="O99">
        <v>2.0414821235679472E-2</v>
      </c>
      <c r="P99">
        <f>SUM($O$2:O99)</f>
        <v>98.535742806374486</v>
      </c>
    </row>
    <row r="100" spans="1:16" x14ac:dyDescent="0.25">
      <c r="A100" s="76">
        <v>42451</v>
      </c>
      <c r="B100">
        <v>0.75</v>
      </c>
      <c r="C100" s="9">
        <f t="shared" si="5"/>
        <v>21.23763495</v>
      </c>
      <c r="D100" s="10">
        <f t="shared" si="6"/>
        <v>0.95569357275</v>
      </c>
      <c r="E100">
        <f t="shared" si="7"/>
        <v>15.849899469105276</v>
      </c>
      <c r="F100">
        <f t="shared" si="8"/>
        <v>1.4387878780084821E-2</v>
      </c>
      <c r="N100" s="76">
        <v>42429</v>
      </c>
      <c r="O100">
        <v>2.0414821235679472E-2</v>
      </c>
      <c r="P100">
        <f>SUM($O$2:O100)</f>
        <v>98.556157627610162</v>
      </c>
    </row>
    <row r="101" spans="1:16" x14ac:dyDescent="0.25">
      <c r="A101" s="76">
        <v>42452</v>
      </c>
      <c r="B101">
        <v>0.73</v>
      </c>
      <c r="C101" s="9">
        <f t="shared" si="5"/>
        <v>20.671298018000002</v>
      </c>
      <c r="D101" s="10">
        <f t="shared" si="6"/>
        <v>0.93020841081000005</v>
      </c>
      <c r="E101">
        <f t="shared" si="7"/>
        <v>15.048753071156115</v>
      </c>
      <c r="F101">
        <f t="shared" si="8"/>
        <v>1.3660631438152958E-2</v>
      </c>
      <c r="N101" s="76">
        <v>42483</v>
      </c>
      <c r="O101">
        <v>2.0414821235679472E-2</v>
      </c>
      <c r="P101">
        <f>SUM($O$2:O101)</f>
        <v>98.576572448845837</v>
      </c>
    </row>
    <row r="102" spans="1:16" x14ac:dyDescent="0.25">
      <c r="A102" s="76">
        <v>42453</v>
      </c>
      <c r="B102">
        <v>0.72</v>
      </c>
      <c r="C102" s="9">
        <f t="shared" si="5"/>
        <v>20.388129551999999</v>
      </c>
      <c r="D102" s="10">
        <f t="shared" si="6"/>
        <v>0.91746582983999991</v>
      </c>
      <c r="E102">
        <f t="shared" si="7"/>
        <v>14.655647413766813</v>
      </c>
      <c r="F102">
        <f t="shared" si="8"/>
        <v>1.330378649050471E-2</v>
      </c>
      <c r="N102" s="76">
        <v>42444</v>
      </c>
      <c r="O102">
        <v>1.9981754943379657E-2</v>
      </c>
      <c r="P102">
        <f>SUM($O$2:O102)</f>
        <v>98.596554203789211</v>
      </c>
    </row>
    <row r="103" spans="1:16" x14ac:dyDescent="0.25">
      <c r="A103" s="76">
        <v>42454</v>
      </c>
      <c r="B103">
        <v>0.74</v>
      </c>
      <c r="C103" s="9">
        <f t="shared" si="5"/>
        <v>20.954466484000001</v>
      </c>
      <c r="D103" s="10">
        <f t="shared" si="6"/>
        <v>0.94295099178000008</v>
      </c>
      <c r="E103">
        <f t="shared" si="7"/>
        <v>15.446838918141118</v>
      </c>
      <c r="F103">
        <f t="shared" si="8"/>
        <v>1.4021997194551092E-2</v>
      </c>
      <c r="N103" s="76">
        <v>42471</v>
      </c>
      <c r="O103">
        <v>1.9128972882342887E-2</v>
      </c>
      <c r="P103">
        <f>SUM($O$2:O103)</f>
        <v>98.615683176671553</v>
      </c>
    </row>
    <row r="104" spans="1:16" x14ac:dyDescent="0.25">
      <c r="A104" s="76">
        <v>42455</v>
      </c>
      <c r="B104">
        <v>0.73</v>
      </c>
      <c r="C104" s="9">
        <f t="shared" si="5"/>
        <v>20.671298018000002</v>
      </c>
      <c r="D104" s="10">
        <f t="shared" si="6"/>
        <v>0.93020841081000005</v>
      </c>
      <c r="E104">
        <f t="shared" si="7"/>
        <v>15.048753071156115</v>
      </c>
      <c r="F104">
        <f t="shared" si="8"/>
        <v>1.3660631438152958E-2</v>
      </c>
      <c r="N104" s="76">
        <v>42386</v>
      </c>
      <c r="O104">
        <v>1.7883237969333273E-2</v>
      </c>
      <c r="P104">
        <f>SUM($O$2:O104)</f>
        <v>98.633566414640882</v>
      </c>
    </row>
    <row r="105" spans="1:16" x14ac:dyDescent="0.25">
      <c r="A105" s="76">
        <v>42456</v>
      </c>
      <c r="B105">
        <v>0.72</v>
      </c>
      <c r="C105" s="9">
        <f t="shared" si="5"/>
        <v>20.388129551999999</v>
      </c>
      <c r="D105" s="10">
        <f t="shared" si="6"/>
        <v>0.91746582983999991</v>
      </c>
      <c r="E105">
        <f t="shared" si="7"/>
        <v>14.655647413766813</v>
      </c>
      <c r="F105">
        <f t="shared" si="8"/>
        <v>1.330378649050471E-2</v>
      </c>
      <c r="N105" s="76">
        <v>42430</v>
      </c>
      <c r="O105">
        <v>1.7883237969333273E-2</v>
      </c>
      <c r="P105">
        <f>SUM($O$2:O105)</f>
        <v>98.651449652610211</v>
      </c>
    </row>
    <row r="106" spans="1:16" x14ac:dyDescent="0.25">
      <c r="A106" s="76">
        <v>42457</v>
      </c>
      <c r="B106">
        <v>4.93</v>
      </c>
      <c r="C106" s="9">
        <f t="shared" si="5"/>
        <v>139.602053738</v>
      </c>
      <c r="D106" s="10">
        <f t="shared" si="6"/>
        <v>6.2820924182099995</v>
      </c>
      <c r="E106">
        <f t="shared" si="7"/>
        <v>587.97273205765896</v>
      </c>
      <c r="F106">
        <f t="shared" si="8"/>
        <v>0.53373716415870986</v>
      </c>
      <c r="N106" s="76">
        <v>42450</v>
      </c>
      <c r="O106">
        <v>1.7883237969333273E-2</v>
      </c>
      <c r="P106">
        <f>SUM($O$2:O106)</f>
        <v>98.66933289057954</v>
      </c>
    </row>
    <row r="107" spans="1:16" x14ac:dyDescent="0.25">
      <c r="A107" s="76">
        <v>42458</v>
      </c>
      <c r="B107">
        <v>0.82</v>
      </c>
      <c r="C107" s="9">
        <f t="shared" si="5"/>
        <v>23.219814211999999</v>
      </c>
      <c r="D107" s="10">
        <f t="shared" si="6"/>
        <v>1.0448916395399999</v>
      </c>
      <c r="E107">
        <f t="shared" si="7"/>
        <v>18.810170418825706</v>
      </c>
      <c r="F107">
        <f t="shared" si="8"/>
        <v>1.7075089488506334E-2</v>
      </c>
      <c r="N107" s="76">
        <v>42445</v>
      </c>
      <c r="O107">
        <v>1.747692670910626E-2</v>
      </c>
      <c r="P107">
        <f>SUM($O$2:O107)</f>
        <v>98.686809817288648</v>
      </c>
    </row>
    <row r="108" spans="1:16" x14ac:dyDescent="0.25">
      <c r="A108" s="76">
        <v>42459</v>
      </c>
      <c r="B108">
        <v>0.69</v>
      </c>
      <c r="C108" s="9">
        <f t="shared" si="5"/>
        <v>19.538624154000001</v>
      </c>
      <c r="D108" s="10">
        <f t="shared" si="6"/>
        <v>0.87923808693000005</v>
      </c>
      <c r="E108">
        <f t="shared" si="7"/>
        <v>13.506267677435609</v>
      </c>
      <c r="F108">
        <f t="shared" si="8"/>
        <v>1.2260427423726178E-2</v>
      </c>
      <c r="N108" s="76">
        <v>42458</v>
      </c>
      <c r="O108">
        <v>1.7075089488506334E-2</v>
      </c>
      <c r="P108">
        <f>SUM($O$2:O108)</f>
        <v>98.703884906777148</v>
      </c>
    </row>
    <row r="109" spans="1:16" x14ac:dyDescent="0.25">
      <c r="A109" s="76">
        <v>42460</v>
      </c>
      <c r="B109">
        <v>0.68</v>
      </c>
      <c r="C109" s="9">
        <f t="shared" si="5"/>
        <v>19.255455688000001</v>
      </c>
      <c r="D109" s="10">
        <f t="shared" si="6"/>
        <v>0.86649550596000013</v>
      </c>
      <c r="E109">
        <f t="shared" si="7"/>
        <v>13.133139307903248</v>
      </c>
      <c r="F109">
        <f t="shared" si="8"/>
        <v>1.1921717026180334E-2</v>
      </c>
      <c r="N109" s="76">
        <v>42381</v>
      </c>
      <c r="O109">
        <v>1.6677730702554312E-2</v>
      </c>
      <c r="P109">
        <f>SUM($O$2:O109)</f>
        <v>98.720562637479702</v>
      </c>
    </row>
    <row r="110" spans="1:16" x14ac:dyDescent="0.25">
      <c r="A110" s="76">
        <v>42461</v>
      </c>
      <c r="B110">
        <v>0.68</v>
      </c>
      <c r="C110" s="9">
        <f t="shared" si="5"/>
        <v>19.255455688000001</v>
      </c>
      <c r="D110" s="10">
        <f t="shared" si="6"/>
        <v>0.86649550596000013</v>
      </c>
      <c r="E110">
        <f t="shared" si="7"/>
        <v>13.133139307903248</v>
      </c>
      <c r="F110">
        <f t="shared" si="8"/>
        <v>1.1921717026180334E-2</v>
      </c>
      <c r="N110" s="76">
        <v>42462</v>
      </c>
      <c r="O110">
        <v>1.6677730702554312E-2</v>
      </c>
      <c r="P110">
        <f>SUM($O$2:O110)</f>
        <v>98.737240368182256</v>
      </c>
    </row>
    <row r="111" spans="1:16" x14ac:dyDescent="0.25">
      <c r="A111" s="76">
        <v>42462</v>
      </c>
      <c r="B111">
        <v>0.81</v>
      </c>
      <c r="C111" s="9">
        <f t="shared" si="5"/>
        <v>22.936645746000003</v>
      </c>
      <c r="D111" s="10">
        <f t="shared" si="6"/>
        <v>1.0321490585700002</v>
      </c>
      <c r="E111">
        <f t="shared" si="7"/>
        <v>18.372434119627602</v>
      </c>
      <c r="F111">
        <f t="shared" si="8"/>
        <v>1.6677730702554312E-2</v>
      </c>
      <c r="N111" s="76">
        <v>42504</v>
      </c>
      <c r="O111">
        <v>1.6677730702554312E-2</v>
      </c>
      <c r="P111">
        <f>SUM($O$2:O111)</f>
        <v>98.75391809888481</v>
      </c>
    </row>
    <row r="112" spans="1:16" x14ac:dyDescent="0.25">
      <c r="A112" s="76">
        <v>42463</v>
      </c>
      <c r="B112">
        <v>0.65</v>
      </c>
      <c r="C112" s="9">
        <f t="shared" si="5"/>
        <v>18.405950290000003</v>
      </c>
      <c r="D112" s="10">
        <f t="shared" si="6"/>
        <v>0.82826776305000027</v>
      </c>
      <c r="E112">
        <f t="shared" si="7"/>
        <v>12.043831723540142</v>
      </c>
      <c r="F112">
        <f t="shared" si="8"/>
        <v>1.0932888957674729E-2</v>
      </c>
      <c r="N112" s="76">
        <v>42470</v>
      </c>
      <c r="O112">
        <v>1.628485480459909E-2</v>
      </c>
      <c r="P112">
        <f>SUM($O$2:O112)</f>
        <v>98.770202953689406</v>
      </c>
    </row>
    <row r="113" spans="1:16" x14ac:dyDescent="0.25">
      <c r="A113" s="76">
        <v>42464</v>
      </c>
      <c r="B113">
        <v>1.0900000000000001</v>
      </c>
      <c r="C113" s="9">
        <f t="shared" si="5"/>
        <v>30.865362794000003</v>
      </c>
      <c r="D113" s="10">
        <f t="shared" si="6"/>
        <v>1.3889413257300003</v>
      </c>
      <c r="E113">
        <f t="shared" si="7"/>
        <v>32.479205499809076</v>
      </c>
      <c r="F113">
        <f t="shared" si="8"/>
        <v>2.9483270383865515E-2</v>
      </c>
      <c r="N113" s="76">
        <v>42411</v>
      </c>
      <c r="O113">
        <v>1.551256978682633E-2</v>
      </c>
      <c r="P113">
        <f>SUM($O$2:O113)</f>
        <v>98.785715523476227</v>
      </c>
    </row>
    <row r="114" spans="1:16" x14ac:dyDescent="0.25">
      <c r="A114" s="76">
        <v>42465</v>
      </c>
      <c r="B114">
        <v>0.71</v>
      </c>
      <c r="C114" s="9">
        <f t="shared" si="5"/>
        <v>20.104961085999999</v>
      </c>
      <c r="D114" s="10">
        <f t="shared" si="6"/>
        <v>0.90472324887</v>
      </c>
      <c r="E114">
        <f t="shared" si="7"/>
        <v>14.267527513435764</v>
      </c>
      <c r="F114">
        <f t="shared" si="8"/>
        <v>1.2951467405517038E-2</v>
      </c>
      <c r="N114" s="76">
        <v>42419</v>
      </c>
      <c r="O114">
        <v>1.551256978682633E-2</v>
      </c>
      <c r="P114">
        <f>SUM($O$2:O114)</f>
        <v>98.801228093263049</v>
      </c>
    </row>
    <row r="115" spans="1:16" x14ac:dyDescent="0.25">
      <c r="A115" s="76">
        <v>42466</v>
      </c>
      <c r="B115">
        <v>0.61</v>
      </c>
      <c r="C115" s="9">
        <f t="shared" si="5"/>
        <v>17.273276425999999</v>
      </c>
      <c r="D115" s="10">
        <f t="shared" si="6"/>
        <v>0.77729743916999994</v>
      </c>
      <c r="E115">
        <f t="shared" si="7"/>
        <v>10.66183361792878</v>
      </c>
      <c r="F115">
        <f t="shared" si="8"/>
        <v>9.6783686210251997E-3</v>
      </c>
      <c r="N115" s="76">
        <v>42446</v>
      </c>
      <c r="O115">
        <v>1.551256978682633E-2</v>
      </c>
      <c r="P115">
        <f>SUM($O$2:O115)</f>
        <v>98.81674066304987</v>
      </c>
    </row>
    <row r="116" spans="1:16" x14ac:dyDescent="0.25">
      <c r="A116" s="76">
        <v>42467</v>
      </c>
      <c r="B116">
        <v>7</v>
      </c>
      <c r="C116" s="9">
        <f t="shared" si="5"/>
        <v>198.21792620000002</v>
      </c>
      <c r="D116" s="10">
        <f t="shared" si="6"/>
        <v>8.9198066790000006</v>
      </c>
      <c r="E116">
        <f t="shared" si="7"/>
        <v>1152.1979184763111</v>
      </c>
      <c r="F116">
        <f t="shared" si="8"/>
        <v>1.0459172951864171</v>
      </c>
      <c r="N116" s="76">
        <v>42489</v>
      </c>
      <c r="O116">
        <v>1.551256978682633E-2</v>
      </c>
      <c r="P116">
        <f>SUM($O$2:O116)</f>
        <v>98.832253232836692</v>
      </c>
    </row>
    <row r="117" spans="1:16" x14ac:dyDescent="0.25">
      <c r="A117" s="76">
        <v>42468</v>
      </c>
      <c r="B117">
        <v>1.03</v>
      </c>
      <c r="C117" s="9">
        <f t="shared" si="5"/>
        <v>29.166351998000003</v>
      </c>
      <c r="D117" s="10">
        <f t="shared" si="6"/>
        <v>1.3124858399100003</v>
      </c>
      <c r="E117">
        <f t="shared" si="7"/>
        <v>29.135238779826103</v>
      </c>
      <c r="F117">
        <f t="shared" si="8"/>
        <v>2.644775663152063E-2</v>
      </c>
      <c r="N117" s="76">
        <v>42370</v>
      </c>
      <c r="O117">
        <v>1.4758271287361766E-2</v>
      </c>
      <c r="P117">
        <f>SUM($O$2:O117)</f>
        <v>98.847011504124055</v>
      </c>
    </row>
    <row r="118" spans="1:16" x14ac:dyDescent="0.25">
      <c r="A118" s="76">
        <v>42469</v>
      </c>
      <c r="B118">
        <v>1.6</v>
      </c>
      <c r="C118" s="9">
        <f t="shared" si="5"/>
        <v>45.306954560000008</v>
      </c>
      <c r="D118" s="10">
        <f t="shared" si="6"/>
        <v>2.0388129552000001</v>
      </c>
      <c r="E118">
        <f t="shared" si="7"/>
        <v>67.840680284876001</v>
      </c>
      <c r="F118">
        <f t="shared" si="8"/>
        <v>6.1582944812985999E-2</v>
      </c>
      <c r="N118" s="76">
        <v>42447</v>
      </c>
      <c r="O118">
        <v>1.4758271287361766E-2</v>
      </c>
      <c r="P118">
        <f>SUM($O$2:O118)</f>
        <v>98.861769775411418</v>
      </c>
    </row>
    <row r="119" spans="1:16" x14ac:dyDescent="0.25">
      <c r="A119" s="76">
        <v>42470</v>
      </c>
      <c r="B119">
        <v>0.8</v>
      </c>
      <c r="C119" s="9">
        <f t="shared" si="5"/>
        <v>22.653477280000004</v>
      </c>
      <c r="D119" s="10">
        <f t="shared" si="6"/>
        <v>1.0194064776</v>
      </c>
      <c r="E119">
        <f t="shared" si="7"/>
        <v>17.939636235964308</v>
      </c>
      <c r="F119">
        <f t="shared" si="8"/>
        <v>1.628485480459909E-2</v>
      </c>
      <c r="N119" s="76">
        <v>42375</v>
      </c>
      <c r="O119">
        <v>1.4387878780084821E-2</v>
      </c>
      <c r="P119">
        <f>SUM($O$2:O119)</f>
        <v>98.876157654191502</v>
      </c>
    </row>
    <row r="120" spans="1:16" x14ac:dyDescent="0.25">
      <c r="A120" s="76">
        <v>42471</v>
      </c>
      <c r="B120">
        <v>0.87</v>
      </c>
      <c r="C120" s="9">
        <f t="shared" si="5"/>
        <v>24.635656542</v>
      </c>
      <c r="D120" s="10">
        <f t="shared" si="6"/>
        <v>1.1086045443900001</v>
      </c>
      <c r="E120">
        <f t="shared" si="7"/>
        <v>21.072758657936671</v>
      </c>
      <c r="F120">
        <f t="shared" si="8"/>
        <v>1.9128972882342887E-2</v>
      </c>
      <c r="N120" s="76">
        <v>42432</v>
      </c>
      <c r="O120">
        <v>1.4387878780084821E-2</v>
      </c>
      <c r="P120">
        <f>SUM($O$2:O120)</f>
        <v>98.890545532971586</v>
      </c>
    </row>
    <row r="121" spans="1:16" x14ac:dyDescent="0.25">
      <c r="A121" s="76">
        <v>42472</v>
      </c>
      <c r="B121">
        <v>1.01</v>
      </c>
      <c r="C121" s="9">
        <f t="shared" si="5"/>
        <v>28.600015066000001</v>
      </c>
      <c r="D121" s="10">
        <f t="shared" si="6"/>
        <v>1.2870006779700003</v>
      </c>
      <c r="E121">
        <f t="shared" si="7"/>
        <v>28.059289106880982</v>
      </c>
      <c r="F121">
        <f t="shared" si="8"/>
        <v>2.5471054318803681E-2</v>
      </c>
      <c r="N121" s="76">
        <v>42451</v>
      </c>
      <c r="O121">
        <v>1.4387878780084821E-2</v>
      </c>
      <c r="P121">
        <f>SUM($O$2:O121)</f>
        <v>98.904933411751671</v>
      </c>
    </row>
    <row r="122" spans="1:16" x14ac:dyDescent="0.25">
      <c r="A122" s="76">
        <v>42473</v>
      </c>
      <c r="B122">
        <v>0.71</v>
      </c>
      <c r="C122" s="9">
        <f t="shared" si="5"/>
        <v>20.104961085999999</v>
      </c>
      <c r="D122" s="10">
        <f t="shared" si="6"/>
        <v>0.90472324887</v>
      </c>
      <c r="E122">
        <f t="shared" si="7"/>
        <v>14.267527513435764</v>
      </c>
      <c r="F122">
        <f t="shared" si="8"/>
        <v>1.2951467405517038E-2</v>
      </c>
      <c r="N122" s="76">
        <v>42514</v>
      </c>
      <c r="O122">
        <v>1.4387878780084821E-2</v>
      </c>
      <c r="P122">
        <f>SUM($O$2:O122)</f>
        <v>98.919321290531755</v>
      </c>
    </row>
    <row r="123" spans="1:16" x14ac:dyDescent="0.25">
      <c r="A123" s="76">
        <v>42474</v>
      </c>
      <c r="B123">
        <v>0.6</v>
      </c>
      <c r="C123" s="9">
        <f t="shared" si="5"/>
        <v>16.99010796</v>
      </c>
      <c r="D123" s="10">
        <f t="shared" si="6"/>
        <v>0.76455485820000002</v>
      </c>
      <c r="E123">
        <f t="shared" si="7"/>
        <v>10.328950520732903</v>
      </c>
      <c r="F123">
        <f t="shared" si="8"/>
        <v>9.3761912059741361E-3</v>
      </c>
      <c r="N123" s="76">
        <v>42434</v>
      </c>
      <c r="O123">
        <v>1.4021997194551092E-2</v>
      </c>
      <c r="P123">
        <f>SUM($O$2:O123)</f>
        <v>98.933343287726302</v>
      </c>
    </row>
    <row r="124" spans="1:16" x14ac:dyDescent="0.25">
      <c r="A124" s="76">
        <v>42475</v>
      </c>
      <c r="B124">
        <v>0.59</v>
      </c>
      <c r="C124" s="9">
        <f t="shared" si="5"/>
        <v>16.706939494</v>
      </c>
      <c r="D124" s="10">
        <f t="shared" si="6"/>
        <v>0.7518122772300001</v>
      </c>
      <c r="E124">
        <f t="shared" si="7"/>
        <v>10.001127359990504</v>
      </c>
      <c r="F124">
        <f t="shared" si="8"/>
        <v>9.0786069905499506E-3</v>
      </c>
      <c r="N124" s="76">
        <v>42454</v>
      </c>
      <c r="O124">
        <v>1.4021997194551092E-2</v>
      </c>
      <c r="P124">
        <f>SUM($O$2:O124)</f>
        <v>98.947365284920849</v>
      </c>
    </row>
    <row r="125" spans="1:16" x14ac:dyDescent="0.25">
      <c r="A125" s="76">
        <v>42476</v>
      </c>
      <c r="B125">
        <v>0.59</v>
      </c>
      <c r="C125" s="9">
        <f t="shared" si="5"/>
        <v>16.706939494</v>
      </c>
      <c r="D125" s="10">
        <f t="shared" si="6"/>
        <v>0.7518122772300001</v>
      </c>
      <c r="E125">
        <f t="shared" si="7"/>
        <v>10.001127359990504</v>
      </c>
      <c r="F125">
        <f t="shared" si="8"/>
        <v>9.0786069905499506E-3</v>
      </c>
      <c r="N125" s="76">
        <v>42412</v>
      </c>
      <c r="O125">
        <v>1.3660631438152958E-2</v>
      </c>
      <c r="P125">
        <f>SUM($O$2:O125)</f>
        <v>98.961025916359006</v>
      </c>
    </row>
    <row r="126" spans="1:16" x14ac:dyDescent="0.25">
      <c r="A126" s="76">
        <v>42477</v>
      </c>
      <c r="B126">
        <v>0.57999999999999996</v>
      </c>
      <c r="C126" s="9">
        <f t="shared" si="5"/>
        <v>16.423771028000001</v>
      </c>
      <c r="D126" s="10">
        <f t="shared" si="6"/>
        <v>0.73906969625999996</v>
      </c>
      <c r="E126">
        <f t="shared" si="7"/>
        <v>9.6783710292227294</v>
      </c>
      <c r="F126">
        <f t="shared" si="8"/>
        <v>8.7856222324041097E-3</v>
      </c>
      <c r="N126" s="76">
        <v>42452</v>
      </c>
      <c r="O126">
        <v>1.3660631438152958E-2</v>
      </c>
      <c r="P126">
        <f>SUM($O$2:O126)</f>
        <v>98.974686547797162</v>
      </c>
    </row>
    <row r="127" spans="1:16" x14ac:dyDescent="0.25">
      <c r="A127" s="76">
        <v>42478</v>
      </c>
      <c r="B127">
        <v>0.59</v>
      </c>
      <c r="C127" s="9">
        <f t="shared" si="5"/>
        <v>16.706939494</v>
      </c>
      <c r="D127" s="10">
        <f t="shared" si="6"/>
        <v>0.7518122772300001</v>
      </c>
      <c r="E127">
        <f t="shared" si="7"/>
        <v>10.001127359990504</v>
      </c>
      <c r="F127">
        <f t="shared" si="8"/>
        <v>9.0786069905499506E-3</v>
      </c>
      <c r="N127" s="76">
        <v>42455</v>
      </c>
      <c r="O127">
        <v>1.3660631438152958E-2</v>
      </c>
      <c r="P127">
        <f>SUM($O$2:O127)</f>
        <v>98.988347179235319</v>
      </c>
    </row>
    <row r="128" spans="1:16" x14ac:dyDescent="0.25">
      <c r="A128" s="76">
        <v>42479</v>
      </c>
      <c r="B128">
        <v>0.59</v>
      </c>
      <c r="C128" s="9">
        <f t="shared" si="5"/>
        <v>16.706939494</v>
      </c>
      <c r="D128" s="10">
        <f t="shared" si="6"/>
        <v>0.7518122772300001</v>
      </c>
      <c r="E128">
        <f t="shared" si="7"/>
        <v>10.001127359990504</v>
      </c>
      <c r="F128">
        <f t="shared" si="8"/>
        <v>9.0786069905499506E-3</v>
      </c>
      <c r="N128" s="76">
        <v>42394</v>
      </c>
      <c r="O128">
        <v>1.330378649050471E-2</v>
      </c>
      <c r="P128">
        <f>SUM($O$2:O128)</f>
        <v>99.00165096572583</v>
      </c>
    </row>
    <row r="129" spans="1:16" x14ac:dyDescent="0.25">
      <c r="A129" s="76">
        <v>42480</v>
      </c>
      <c r="B129">
        <v>0.56999999999999995</v>
      </c>
      <c r="C129" s="9">
        <f t="shared" si="5"/>
        <v>16.140602561999998</v>
      </c>
      <c r="D129" s="10">
        <f t="shared" si="6"/>
        <v>0.72632711528999994</v>
      </c>
      <c r="E129">
        <f t="shared" si="7"/>
        <v>9.3606885494405603</v>
      </c>
      <c r="F129">
        <f t="shared" si="8"/>
        <v>8.4972433049180403E-3</v>
      </c>
      <c r="N129" s="76">
        <v>42440</v>
      </c>
      <c r="O129">
        <v>1.330378649050471E-2</v>
      </c>
      <c r="P129">
        <f>SUM($O$2:O129)</f>
        <v>99.01495475221634</v>
      </c>
    </row>
    <row r="130" spans="1:16" x14ac:dyDescent="0.25">
      <c r="A130" s="76">
        <v>42481</v>
      </c>
      <c r="B130">
        <v>0.57999999999999996</v>
      </c>
      <c r="C130" s="9">
        <f t="shared" si="5"/>
        <v>16.423771028000001</v>
      </c>
      <c r="D130" s="10">
        <f t="shared" si="6"/>
        <v>0.73906969625999996</v>
      </c>
      <c r="E130">
        <f t="shared" si="7"/>
        <v>9.6783710292227294</v>
      </c>
      <c r="F130">
        <f t="shared" si="8"/>
        <v>8.7856222324041097E-3</v>
      </c>
      <c r="N130" s="76">
        <v>42453</v>
      </c>
      <c r="O130">
        <v>1.330378649050471E-2</v>
      </c>
      <c r="P130">
        <f>SUM($O$2:O130)</f>
        <v>99.028258538706851</v>
      </c>
    </row>
    <row r="131" spans="1:16" x14ac:dyDescent="0.25">
      <c r="A131" s="76">
        <v>42482</v>
      </c>
      <c r="B131">
        <v>0.59</v>
      </c>
      <c r="C131" s="9">
        <f t="shared" ref="C131:C194" si="9">28.3168466*B131</f>
        <v>16.706939494</v>
      </c>
      <c r="D131" s="10">
        <f t="shared" ref="D131:D194" si="10">C131*86400*10^6/(1.92*10^12)</f>
        <v>0.7518122772300001</v>
      </c>
      <c r="E131">
        <f t="shared" ref="E131:E194" si="11">17.29*D131^1.919</f>
        <v>10.001127359990504</v>
      </c>
      <c r="F131">
        <f t="shared" ref="F131:F194" si="12">(E131/$H$2)*100</f>
        <v>9.0786069905499506E-3</v>
      </c>
      <c r="N131" s="76">
        <v>42456</v>
      </c>
      <c r="O131">
        <v>1.330378649050471E-2</v>
      </c>
      <c r="P131">
        <f>SUM($O$2:O131)</f>
        <v>99.041562325197361</v>
      </c>
    </row>
    <row r="132" spans="1:16" x14ac:dyDescent="0.25">
      <c r="A132" s="76">
        <v>42483</v>
      </c>
      <c r="B132">
        <v>0.9</v>
      </c>
      <c r="C132" s="9">
        <f t="shared" si="9"/>
        <v>25.485161940000001</v>
      </c>
      <c r="D132" s="10">
        <f t="shared" si="10"/>
        <v>1.1468322873000001</v>
      </c>
      <c r="E132">
        <f t="shared" si="11"/>
        <v>22.489268168783362</v>
      </c>
      <c r="F132">
        <f t="shared" si="12"/>
        <v>2.0414821235679472E-2</v>
      </c>
      <c r="N132" s="76">
        <v>42382</v>
      </c>
      <c r="O132">
        <v>1.2951467405517038E-2</v>
      </c>
      <c r="P132">
        <f>SUM($O$2:O132)</f>
        <v>99.054513792602876</v>
      </c>
    </row>
    <row r="133" spans="1:16" x14ac:dyDescent="0.25">
      <c r="A133" s="76">
        <v>42484</v>
      </c>
      <c r="B133">
        <v>0.59</v>
      </c>
      <c r="C133" s="9">
        <f t="shared" si="9"/>
        <v>16.706939494</v>
      </c>
      <c r="D133" s="10">
        <f t="shared" si="10"/>
        <v>0.7518122772300001</v>
      </c>
      <c r="E133">
        <f t="shared" si="11"/>
        <v>10.001127359990504</v>
      </c>
      <c r="F133">
        <f t="shared" si="12"/>
        <v>9.0786069905499506E-3</v>
      </c>
      <c r="N133" s="76">
        <v>42435</v>
      </c>
      <c r="O133">
        <v>1.2951467405517038E-2</v>
      </c>
      <c r="P133">
        <f>SUM($O$2:O133)</f>
        <v>99.06746526000839</v>
      </c>
    </row>
    <row r="134" spans="1:16" x14ac:dyDescent="0.25">
      <c r="A134" s="76">
        <v>42485</v>
      </c>
      <c r="B134">
        <v>0.6</v>
      </c>
      <c r="C134" s="9">
        <f t="shared" si="9"/>
        <v>16.99010796</v>
      </c>
      <c r="D134" s="10">
        <f t="shared" si="10"/>
        <v>0.76455485820000002</v>
      </c>
      <c r="E134">
        <f t="shared" si="11"/>
        <v>10.328950520732903</v>
      </c>
      <c r="F134">
        <f t="shared" si="12"/>
        <v>9.3761912059741361E-3</v>
      </c>
      <c r="N134" s="76">
        <v>42437</v>
      </c>
      <c r="O134">
        <v>1.2951467405517038E-2</v>
      </c>
      <c r="P134">
        <f>SUM($O$2:O134)</f>
        <v>99.080416727413905</v>
      </c>
    </row>
    <row r="135" spans="1:16" x14ac:dyDescent="0.25">
      <c r="A135" s="76">
        <v>42486</v>
      </c>
      <c r="B135">
        <v>0.6</v>
      </c>
      <c r="C135" s="9">
        <f t="shared" si="9"/>
        <v>16.99010796</v>
      </c>
      <c r="D135" s="10">
        <f t="shared" si="10"/>
        <v>0.76455485820000002</v>
      </c>
      <c r="E135">
        <f t="shared" si="11"/>
        <v>10.328950520732903</v>
      </c>
      <c r="F135">
        <f t="shared" si="12"/>
        <v>9.3761912059741361E-3</v>
      </c>
      <c r="N135" s="76">
        <v>42438</v>
      </c>
      <c r="O135">
        <v>1.2951467405517038E-2</v>
      </c>
      <c r="P135">
        <f>SUM($O$2:O135)</f>
        <v>99.093368194819419</v>
      </c>
    </row>
    <row r="136" spans="1:16" x14ac:dyDescent="0.25">
      <c r="A136" s="76">
        <v>42487</v>
      </c>
      <c r="B136">
        <v>0.55000000000000004</v>
      </c>
      <c r="C136" s="9">
        <f t="shared" si="9"/>
        <v>15.574265630000003</v>
      </c>
      <c r="D136" s="10">
        <f t="shared" si="10"/>
        <v>0.7008419533500001</v>
      </c>
      <c r="E136">
        <f t="shared" si="11"/>
        <v>8.740573892287868</v>
      </c>
      <c r="F136">
        <f t="shared" si="12"/>
        <v>7.9343290394832417E-3</v>
      </c>
      <c r="N136" s="76">
        <v>42439</v>
      </c>
      <c r="O136">
        <v>1.2951467405517038E-2</v>
      </c>
      <c r="P136">
        <f>SUM($O$2:O136)</f>
        <v>99.106319662224934</v>
      </c>
    </row>
    <row r="137" spans="1:16" x14ac:dyDescent="0.25">
      <c r="A137" s="76">
        <v>42488</v>
      </c>
      <c r="B137">
        <v>1.49</v>
      </c>
      <c r="C137" s="9">
        <f t="shared" si="9"/>
        <v>42.192101434000001</v>
      </c>
      <c r="D137" s="10">
        <f t="shared" si="10"/>
        <v>1.8986445645300001</v>
      </c>
      <c r="E137">
        <f t="shared" si="11"/>
        <v>59.173655174234874</v>
      </c>
      <c r="F137">
        <f t="shared" si="12"/>
        <v>5.3715380295058165E-2</v>
      </c>
      <c r="N137" s="76">
        <v>42465</v>
      </c>
      <c r="O137">
        <v>1.2951467405517038E-2</v>
      </c>
      <c r="P137">
        <f>SUM($O$2:O137)</f>
        <v>99.119271129630448</v>
      </c>
    </row>
    <row r="138" spans="1:16" x14ac:dyDescent="0.25">
      <c r="A138" s="76">
        <v>42489</v>
      </c>
      <c r="B138">
        <v>0.78</v>
      </c>
      <c r="C138" s="9">
        <f t="shared" si="9"/>
        <v>22.087140348000002</v>
      </c>
      <c r="D138" s="10">
        <f t="shared" si="10"/>
        <v>0.99392131566000008</v>
      </c>
      <c r="E138">
        <f t="shared" si="11"/>
        <v>17.088875670053962</v>
      </c>
      <c r="F138">
        <f t="shared" si="12"/>
        <v>1.551256978682633E-2</v>
      </c>
      <c r="N138" s="76">
        <v>42473</v>
      </c>
      <c r="O138">
        <v>1.2951467405517038E-2</v>
      </c>
      <c r="P138">
        <f>SUM($O$2:O138)</f>
        <v>99.132222597035963</v>
      </c>
    </row>
    <row r="139" spans="1:16" x14ac:dyDescent="0.25">
      <c r="A139" s="76">
        <v>42490</v>
      </c>
      <c r="B139">
        <v>0.63</v>
      </c>
      <c r="C139" s="9">
        <f t="shared" si="9"/>
        <v>17.839613358000001</v>
      </c>
      <c r="D139" s="10">
        <f t="shared" si="10"/>
        <v>0.8027826011100001</v>
      </c>
      <c r="E139">
        <f t="shared" si="11"/>
        <v>11.342752658965621</v>
      </c>
      <c r="F139">
        <f t="shared" si="12"/>
        <v>1.0296478574377649E-2</v>
      </c>
      <c r="N139" s="76">
        <v>42371</v>
      </c>
      <c r="O139">
        <v>1.2603679313560911E-2</v>
      </c>
      <c r="P139">
        <f>SUM($O$2:O139)</f>
        <v>99.144826276349519</v>
      </c>
    </row>
    <row r="140" spans="1:16" x14ac:dyDescent="0.25">
      <c r="A140" s="76">
        <v>42491</v>
      </c>
      <c r="B140">
        <v>2.99</v>
      </c>
      <c r="C140" s="9">
        <f t="shared" si="9"/>
        <v>84.667371334000009</v>
      </c>
      <c r="D140" s="10">
        <f t="shared" si="10"/>
        <v>3.8100317100300005</v>
      </c>
      <c r="E140">
        <f t="shared" si="11"/>
        <v>225.21481613750609</v>
      </c>
      <c r="F140">
        <f t="shared" si="12"/>
        <v>0.20444063259717613</v>
      </c>
      <c r="N140" s="76">
        <v>42383</v>
      </c>
      <c r="O140">
        <v>1.2603679313560911E-2</v>
      </c>
      <c r="P140">
        <f>SUM($O$2:O140)</f>
        <v>99.157429955663076</v>
      </c>
    </row>
    <row r="141" spans="1:16" x14ac:dyDescent="0.25">
      <c r="A141" s="76">
        <v>42492</v>
      </c>
      <c r="B141">
        <v>2.81</v>
      </c>
      <c r="C141" s="9">
        <f t="shared" si="9"/>
        <v>79.570338946000007</v>
      </c>
      <c r="D141" s="10">
        <f t="shared" si="10"/>
        <v>3.5806652525700002</v>
      </c>
      <c r="E141">
        <f t="shared" si="11"/>
        <v>199.91775925093208</v>
      </c>
      <c r="F141">
        <f t="shared" si="12"/>
        <v>0.18147701767416724</v>
      </c>
      <c r="N141" s="76">
        <v>42387</v>
      </c>
      <c r="O141">
        <v>1.2603679313560911E-2</v>
      </c>
      <c r="P141">
        <f>SUM($O$2:O141)</f>
        <v>99.170033634976633</v>
      </c>
    </row>
    <row r="142" spans="1:16" x14ac:dyDescent="0.25">
      <c r="A142" s="76">
        <v>42493</v>
      </c>
      <c r="B142">
        <v>0.91</v>
      </c>
      <c r="C142" s="9">
        <f t="shared" si="9"/>
        <v>25.768330406000004</v>
      </c>
      <c r="D142" s="10">
        <f t="shared" si="10"/>
        <v>1.1595748682700002</v>
      </c>
      <c r="E142">
        <f t="shared" si="11"/>
        <v>22.971236832013435</v>
      </c>
      <c r="F142">
        <f t="shared" si="12"/>
        <v>2.0852332319952947E-2</v>
      </c>
      <c r="N142" s="76">
        <v>42459</v>
      </c>
      <c r="O142">
        <v>1.2260427423726178E-2</v>
      </c>
      <c r="P142">
        <f>SUM($O$2:O142)</f>
        <v>99.182294062400359</v>
      </c>
    </row>
    <row r="143" spans="1:16" x14ac:dyDescent="0.25">
      <c r="A143" s="76">
        <v>42494</v>
      </c>
      <c r="B143">
        <v>1.41</v>
      </c>
      <c r="C143" s="9">
        <f t="shared" si="9"/>
        <v>39.926753706</v>
      </c>
      <c r="D143" s="10">
        <f t="shared" si="10"/>
        <v>1.7967039167699999</v>
      </c>
      <c r="E143">
        <f t="shared" si="11"/>
        <v>53.227421081474709</v>
      </c>
      <c r="F143">
        <f t="shared" si="12"/>
        <v>4.8317636574891187E-2</v>
      </c>
      <c r="N143" s="76">
        <v>42503</v>
      </c>
      <c r="O143">
        <v>1.2260427423726178E-2</v>
      </c>
      <c r="P143">
        <f>SUM($O$2:O143)</f>
        <v>99.194554489824085</v>
      </c>
    </row>
    <row r="144" spans="1:16" x14ac:dyDescent="0.25">
      <c r="A144" s="76">
        <v>42495</v>
      </c>
      <c r="B144">
        <v>0.56999999999999995</v>
      </c>
      <c r="C144" s="9">
        <f t="shared" si="9"/>
        <v>16.140602561999998</v>
      </c>
      <c r="D144" s="10">
        <f t="shared" si="10"/>
        <v>0.72632711528999994</v>
      </c>
      <c r="E144">
        <f t="shared" si="11"/>
        <v>9.3606885494405603</v>
      </c>
      <c r="F144">
        <f t="shared" si="12"/>
        <v>8.4972433049180403E-3</v>
      </c>
      <c r="N144" s="76">
        <v>42559</v>
      </c>
      <c r="O144">
        <v>1.2260427423726178E-2</v>
      </c>
      <c r="P144">
        <f>SUM($O$2:O144)</f>
        <v>99.206814917247812</v>
      </c>
    </row>
    <row r="145" spans="1:16" x14ac:dyDescent="0.25">
      <c r="A145" s="76">
        <v>42496</v>
      </c>
      <c r="B145">
        <v>9.49</v>
      </c>
      <c r="C145" s="9">
        <f t="shared" si="9"/>
        <v>268.72687423400004</v>
      </c>
      <c r="D145" s="10">
        <f t="shared" si="10"/>
        <v>12.092709340530002</v>
      </c>
      <c r="E145">
        <f t="shared" si="11"/>
        <v>2066.1307873868959</v>
      </c>
      <c r="F145">
        <f t="shared" si="12"/>
        <v>1.8755474992550198</v>
      </c>
      <c r="N145" s="76">
        <v>42393</v>
      </c>
      <c r="O145">
        <v>1.1921717026180334E-2</v>
      </c>
      <c r="P145">
        <f>SUM($O$2:O145)</f>
        <v>99.218736634273995</v>
      </c>
    </row>
    <row r="146" spans="1:16" x14ac:dyDescent="0.25">
      <c r="A146" s="76">
        <v>42497</v>
      </c>
      <c r="B146">
        <v>1.37</v>
      </c>
      <c r="C146" s="9">
        <f t="shared" si="9"/>
        <v>38.794079842000002</v>
      </c>
      <c r="D146" s="10">
        <f t="shared" si="10"/>
        <v>1.74573359289</v>
      </c>
      <c r="E146">
        <f t="shared" si="11"/>
        <v>50.367537203465908</v>
      </c>
      <c r="F146">
        <f t="shared" si="12"/>
        <v>4.5721553070253523E-2</v>
      </c>
      <c r="N146" s="76">
        <v>42413</v>
      </c>
      <c r="O146">
        <v>1.1921717026180334E-2</v>
      </c>
      <c r="P146">
        <f>SUM($O$2:O146)</f>
        <v>99.230658351300178</v>
      </c>
    </row>
    <row r="147" spans="1:16" x14ac:dyDescent="0.25">
      <c r="A147" s="76">
        <v>42498</v>
      </c>
      <c r="B147">
        <v>0.61</v>
      </c>
      <c r="C147" s="9">
        <f t="shared" si="9"/>
        <v>17.273276425999999</v>
      </c>
      <c r="D147" s="10">
        <f t="shared" si="10"/>
        <v>0.77729743916999994</v>
      </c>
      <c r="E147">
        <f t="shared" si="11"/>
        <v>10.66183361792878</v>
      </c>
      <c r="F147">
        <f t="shared" si="12"/>
        <v>9.6783686210251997E-3</v>
      </c>
      <c r="N147" s="76">
        <v>42436</v>
      </c>
      <c r="O147">
        <v>1.1921717026180334E-2</v>
      </c>
      <c r="P147">
        <f>SUM($O$2:O147)</f>
        <v>99.242580068326362</v>
      </c>
    </row>
    <row r="148" spans="1:16" x14ac:dyDescent="0.25">
      <c r="A148" s="76">
        <v>42499</v>
      </c>
      <c r="B148">
        <v>0.51</v>
      </c>
      <c r="C148" s="9">
        <f t="shared" si="9"/>
        <v>14.441591766000002</v>
      </c>
      <c r="D148" s="10">
        <f t="shared" si="10"/>
        <v>0.6498716294700001</v>
      </c>
      <c r="E148">
        <f t="shared" si="11"/>
        <v>7.5615550008354653</v>
      </c>
      <c r="F148">
        <f t="shared" si="12"/>
        <v>6.864064781800557E-3</v>
      </c>
      <c r="N148" s="76">
        <v>42460</v>
      </c>
      <c r="O148">
        <v>1.1921717026180334E-2</v>
      </c>
      <c r="P148">
        <f>SUM($O$2:O148)</f>
        <v>99.254501785352545</v>
      </c>
    </row>
    <row r="149" spans="1:16" x14ac:dyDescent="0.25">
      <c r="A149" s="76">
        <v>42500</v>
      </c>
      <c r="B149">
        <v>0.55000000000000004</v>
      </c>
      <c r="C149" s="9">
        <f t="shared" si="9"/>
        <v>15.574265630000003</v>
      </c>
      <c r="D149" s="10">
        <f t="shared" si="10"/>
        <v>0.7008419533500001</v>
      </c>
      <c r="E149">
        <f t="shared" si="11"/>
        <v>8.740573892287868</v>
      </c>
      <c r="F149">
        <f t="shared" si="12"/>
        <v>7.9343290394832417E-3</v>
      </c>
      <c r="N149" s="76">
        <v>42461</v>
      </c>
      <c r="O149">
        <v>1.1921717026180334E-2</v>
      </c>
      <c r="P149">
        <f>SUM($O$2:O149)</f>
        <v>99.266423502378728</v>
      </c>
    </row>
    <row r="150" spans="1:16" x14ac:dyDescent="0.25">
      <c r="A150" s="76">
        <v>42501</v>
      </c>
      <c r="B150">
        <v>3.01</v>
      </c>
      <c r="C150" s="9">
        <f t="shared" si="9"/>
        <v>85.233708265999994</v>
      </c>
      <c r="D150" s="10">
        <f t="shared" si="10"/>
        <v>3.8355168719699999</v>
      </c>
      <c r="E150">
        <f t="shared" si="11"/>
        <v>228.11458439249986</v>
      </c>
      <c r="F150">
        <f t="shared" si="12"/>
        <v>0.20707292147853543</v>
      </c>
      <c r="N150" s="76">
        <v>42441</v>
      </c>
      <c r="O150">
        <v>1.1587553494633454E-2</v>
      </c>
      <c r="P150">
        <f>SUM($O$2:O150)</f>
        <v>99.278011055873364</v>
      </c>
    </row>
    <row r="151" spans="1:16" x14ac:dyDescent="0.25">
      <c r="A151" s="76">
        <v>42502</v>
      </c>
      <c r="B151">
        <v>0.66</v>
      </c>
      <c r="C151" s="9">
        <f t="shared" si="9"/>
        <v>18.689118756000003</v>
      </c>
      <c r="D151" s="10">
        <f t="shared" si="10"/>
        <v>0.84101034402000019</v>
      </c>
      <c r="E151">
        <f t="shared" si="11"/>
        <v>12.40191526740483</v>
      </c>
      <c r="F151">
        <f t="shared" si="12"/>
        <v>1.1257942288915773E-2</v>
      </c>
      <c r="N151" s="76">
        <v>42705</v>
      </c>
      <c r="O151">
        <v>1.1587553494633454E-2</v>
      </c>
      <c r="P151">
        <f>SUM($O$2:O151)</f>
        <v>99.289598609367999</v>
      </c>
    </row>
    <row r="152" spans="1:16" x14ac:dyDescent="0.25">
      <c r="A152" s="76">
        <v>42503</v>
      </c>
      <c r="B152">
        <v>0.69</v>
      </c>
      <c r="C152" s="9">
        <f t="shared" si="9"/>
        <v>19.538624154000001</v>
      </c>
      <c r="D152" s="10">
        <f t="shared" si="10"/>
        <v>0.87923808693000005</v>
      </c>
      <c r="E152">
        <f t="shared" si="11"/>
        <v>13.506267677435609</v>
      </c>
      <c r="F152">
        <f t="shared" si="12"/>
        <v>1.2260427423726178E-2</v>
      </c>
      <c r="N152" s="76">
        <v>42392</v>
      </c>
      <c r="O152">
        <v>1.1257942288915773E-2</v>
      </c>
      <c r="P152">
        <f>SUM($O$2:O152)</f>
        <v>99.300856551656921</v>
      </c>
    </row>
    <row r="153" spans="1:16" x14ac:dyDescent="0.25">
      <c r="A153" s="76">
        <v>42504</v>
      </c>
      <c r="B153">
        <v>0.81</v>
      </c>
      <c r="C153" s="9">
        <f t="shared" si="9"/>
        <v>22.936645746000003</v>
      </c>
      <c r="D153" s="10">
        <f t="shared" si="10"/>
        <v>1.0321490585700002</v>
      </c>
      <c r="E153">
        <f t="shared" si="11"/>
        <v>18.372434119627602</v>
      </c>
      <c r="F153">
        <f t="shared" si="12"/>
        <v>1.6677730702554312E-2</v>
      </c>
      <c r="N153" s="76">
        <v>42414</v>
      </c>
      <c r="O153">
        <v>1.1257942288915773E-2</v>
      </c>
      <c r="P153">
        <f>SUM($O$2:O153)</f>
        <v>99.312114493945842</v>
      </c>
    </row>
    <row r="154" spans="1:16" x14ac:dyDescent="0.25">
      <c r="A154" s="76">
        <v>42505</v>
      </c>
      <c r="B154">
        <v>0.51</v>
      </c>
      <c r="C154" s="9">
        <f t="shared" si="9"/>
        <v>14.441591766000002</v>
      </c>
      <c r="D154" s="10">
        <f t="shared" si="10"/>
        <v>0.6498716294700001</v>
      </c>
      <c r="E154">
        <f t="shared" si="11"/>
        <v>7.5615550008354653</v>
      </c>
      <c r="F154">
        <f t="shared" si="12"/>
        <v>6.864064781800557E-3</v>
      </c>
      <c r="N154" s="76">
        <v>42502</v>
      </c>
      <c r="O154">
        <v>1.1257942288915773E-2</v>
      </c>
      <c r="P154">
        <f>SUM($O$2:O154)</f>
        <v>99.323372436234763</v>
      </c>
    </row>
    <row r="155" spans="1:16" x14ac:dyDescent="0.25">
      <c r="A155" s="76">
        <v>42506</v>
      </c>
      <c r="B155">
        <v>0.47</v>
      </c>
      <c r="C155" s="9">
        <f t="shared" si="9"/>
        <v>13.308917901999999</v>
      </c>
      <c r="D155" s="10">
        <f t="shared" si="10"/>
        <v>0.59890130558999999</v>
      </c>
      <c r="E155">
        <f t="shared" si="11"/>
        <v>6.4645714056641568</v>
      </c>
      <c r="F155">
        <f t="shared" si="12"/>
        <v>5.8682687502969325E-3</v>
      </c>
      <c r="N155" s="76">
        <v>42372</v>
      </c>
      <c r="O155">
        <v>1.0932888957674729E-2</v>
      </c>
      <c r="P155">
        <f>SUM($O$2:O155)</f>
        <v>99.334305325192432</v>
      </c>
    </row>
    <row r="156" spans="1:16" x14ac:dyDescent="0.25">
      <c r="A156" s="76">
        <v>42507</v>
      </c>
      <c r="B156">
        <v>0.97</v>
      </c>
      <c r="C156" s="9">
        <f t="shared" si="9"/>
        <v>27.467341202</v>
      </c>
      <c r="D156" s="10">
        <f t="shared" si="10"/>
        <v>1.2360303540900002</v>
      </c>
      <c r="E156">
        <f t="shared" si="11"/>
        <v>25.965632469287765</v>
      </c>
      <c r="F156">
        <f t="shared" si="12"/>
        <v>2.3570519998852461E-2</v>
      </c>
      <c r="N156" s="76">
        <v>42388</v>
      </c>
      <c r="O156">
        <v>1.0932888957674729E-2</v>
      </c>
      <c r="P156">
        <f>SUM($O$2:O156)</f>
        <v>99.3452382141501</v>
      </c>
    </row>
    <row r="157" spans="1:16" x14ac:dyDescent="0.25">
      <c r="A157" s="76">
        <v>42508</v>
      </c>
      <c r="B157">
        <v>0.5</v>
      </c>
      <c r="C157" s="9">
        <f t="shared" si="9"/>
        <v>14.158423300000001</v>
      </c>
      <c r="D157" s="10">
        <f t="shared" si="10"/>
        <v>0.63712904849999996</v>
      </c>
      <c r="E157">
        <f t="shared" si="11"/>
        <v>7.2795978128903158</v>
      </c>
      <c r="F157">
        <f t="shared" si="12"/>
        <v>6.6081157867147597E-3</v>
      </c>
      <c r="N157" s="76">
        <v>42389</v>
      </c>
      <c r="O157">
        <v>1.0932888957674729E-2</v>
      </c>
      <c r="P157">
        <f>SUM($O$2:O157)</f>
        <v>99.356171103107769</v>
      </c>
    </row>
    <row r="158" spans="1:16" x14ac:dyDescent="0.25">
      <c r="A158" s="76">
        <v>42509</v>
      </c>
      <c r="B158">
        <v>0.46</v>
      </c>
      <c r="C158" s="9">
        <f t="shared" si="9"/>
        <v>13.025749436000002</v>
      </c>
      <c r="D158" s="10">
        <f t="shared" si="10"/>
        <v>0.58615872462000007</v>
      </c>
      <c r="E158">
        <f t="shared" si="11"/>
        <v>6.2032063254797167</v>
      </c>
      <c r="F158">
        <f t="shared" si="12"/>
        <v>5.6310124132223135E-3</v>
      </c>
      <c r="N158" s="76">
        <v>42390</v>
      </c>
      <c r="O158">
        <v>1.0932888957674729E-2</v>
      </c>
      <c r="P158">
        <f>SUM($O$2:O158)</f>
        <v>99.367103992065438</v>
      </c>
    </row>
    <row r="159" spans="1:16" x14ac:dyDescent="0.25">
      <c r="A159" s="76">
        <v>42510</v>
      </c>
      <c r="B159">
        <v>0.44</v>
      </c>
      <c r="C159" s="9">
        <f t="shared" si="9"/>
        <v>12.459412504000001</v>
      </c>
      <c r="D159" s="10">
        <f t="shared" si="10"/>
        <v>0.56067356268000001</v>
      </c>
      <c r="E159">
        <f t="shared" si="11"/>
        <v>5.695995449827767</v>
      </c>
      <c r="F159">
        <f t="shared" si="12"/>
        <v>5.1705874995472689E-3</v>
      </c>
      <c r="N159" s="76">
        <v>42391</v>
      </c>
      <c r="O159">
        <v>1.0932888957674729E-2</v>
      </c>
      <c r="P159">
        <f>SUM($O$2:O159)</f>
        <v>99.378036881023107</v>
      </c>
    </row>
    <row r="160" spans="1:16" x14ac:dyDescent="0.25">
      <c r="A160" s="76">
        <v>42511</v>
      </c>
      <c r="B160">
        <v>1.56</v>
      </c>
      <c r="C160" s="9">
        <f t="shared" si="9"/>
        <v>44.174280696000004</v>
      </c>
      <c r="D160" s="10">
        <f t="shared" si="10"/>
        <v>1.9878426313200002</v>
      </c>
      <c r="E160">
        <f t="shared" si="11"/>
        <v>64.62343692543719</v>
      </c>
      <c r="F160">
        <f t="shared" si="12"/>
        <v>5.866246525083698E-2</v>
      </c>
      <c r="N160" s="76">
        <v>42463</v>
      </c>
      <c r="O160">
        <v>1.0932888957674729E-2</v>
      </c>
      <c r="P160">
        <f>SUM($O$2:O160)</f>
        <v>99.388969769980775</v>
      </c>
    </row>
    <row r="161" spans="1:16" x14ac:dyDescent="0.25">
      <c r="A161" s="76">
        <v>42512</v>
      </c>
      <c r="B161">
        <v>1.47</v>
      </c>
      <c r="C161" s="9">
        <f t="shared" si="9"/>
        <v>41.625764502000003</v>
      </c>
      <c r="D161" s="10">
        <f t="shared" si="10"/>
        <v>1.8731594025900002</v>
      </c>
      <c r="E161">
        <f t="shared" si="11"/>
        <v>57.658841599283924</v>
      </c>
      <c r="F161">
        <f t="shared" si="12"/>
        <v>5.2340295605511462E-2</v>
      </c>
      <c r="N161" s="76">
        <v>42538</v>
      </c>
      <c r="O161">
        <v>1.0932888957674729E-2</v>
      </c>
      <c r="P161">
        <f>SUM($O$2:O161)</f>
        <v>99.399902658938444</v>
      </c>
    </row>
    <row r="162" spans="1:16" x14ac:dyDescent="0.25">
      <c r="A162" s="76">
        <v>42513</v>
      </c>
      <c r="B162">
        <v>1.73</v>
      </c>
      <c r="C162" s="9">
        <f t="shared" si="9"/>
        <v>48.988144618</v>
      </c>
      <c r="D162" s="10">
        <f t="shared" si="10"/>
        <v>2.2044665078100003</v>
      </c>
      <c r="E162">
        <f t="shared" si="11"/>
        <v>78.812375783708347</v>
      </c>
      <c r="F162">
        <f t="shared" si="12"/>
        <v>7.1542593147469302E-2</v>
      </c>
      <c r="N162" s="76">
        <v>42709</v>
      </c>
      <c r="O162">
        <v>1.0932888957674729E-2</v>
      </c>
      <c r="P162">
        <f>SUM($O$2:O162)</f>
        <v>99.410835547896113</v>
      </c>
    </row>
    <row r="163" spans="1:16" x14ac:dyDescent="0.25">
      <c r="A163" s="76">
        <v>42514</v>
      </c>
      <c r="B163">
        <v>0.75</v>
      </c>
      <c r="C163" s="9">
        <f t="shared" si="9"/>
        <v>21.23763495</v>
      </c>
      <c r="D163" s="10">
        <f t="shared" si="10"/>
        <v>0.95569357275</v>
      </c>
      <c r="E163">
        <f t="shared" si="11"/>
        <v>15.849899469105276</v>
      </c>
      <c r="F163">
        <f t="shared" si="12"/>
        <v>1.4387878780084821E-2</v>
      </c>
      <c r="N163" s="76">
        <v>42373</v>
      </c>
      <c r="O163">
        <v>1.0612399141199012E-2</v>
      </c>
      <c r="P163">
        <f>SUM($O$2:O163)</f>
        <v>99.421447947037308</v>
      </c>
    </row>
    <row r="164" spans="1:16" x14ac:dyDescent="0.25">
      <c r="A164" s="76">
        <v>42515</v>
      </c>
      <c r="B164">
        <v>0.5</v>
      </c>
      <c r="C164" s="9">
        <f t="shared" si="9"/>
        <v>14.158423300000001</v>
      </c>
      <c r="D164" s="10">
        <f t="shared" si="10"/>
        <v>0.63712904849999996</v>
      </c>
      <c r="E164">
        <f t="shared" si="11"/>
        <v>7.2795978128903158</v>
      </c>
      <c r="F164">
        <f t="shared" si="12"/>
        <v>6.6081157867147597E-3</v>
      </c>
      <c r="N164" s="76">
        <v>42374</v>
      </c>
      <c r="O164">
        <v>1.0612399141199012E-2</v>
      </c>
      <c r="P164">
        <f>SUM($O$2:O164)</f>
        <v>99.432060346178503</v>
      </c>
    </row>
    <row r="165" spans="1:16" x14ac:dyDescent="0.25">
      <c r="A165" s="76">
        <v>42516</v>
      </c>
      <c r="B165">
        <v>0.47</v>
      </c>
      <c r="C165" s="9">
        <f t="shared" si="9"/>
        <v>13.308917901999999</v>
      </c>
      <c r="D165" s="10">
        <f t="shared" si="10"/>
        <v>0.59890130558999999</v>
      </c>
      <c r="E165">
        <f t="shared" si="11"/>
        <v>6.4645714056641568</v>
      </c>
      <c r="F165">
        <f t="shared" si="12"/>
        <v>5.8682687502969325E-3</v>
      </c>
      <c r="N165" s="76">
        <v>42377</v>
      </c>
      <c r="O165">
        <v>1.0612399141199012E-2</v>
      </c>
      <c r="P165">
        <f>SUM($O$2:O165)</f>
        <v>99.442672745319697</v>
      </c>
    </row>
    <row r="166" spans="1:16" x14ac:dyDescent="0.25">
      <c r="A166" s="76">
        <v>42517</v>
      </c>
      <c r="B166">
        <v>0.46</v>
      </c>
      <c r="C166" s="9">
        <f t="shared" si="9"/>
        <v>13.025749436000002</v>
      </c>
      <c r="D166" s="10">
        <f t="shared" si="10"/>
        <v>0.58615872462000007</v>
      </c>
      <c r="E166">
        <f t="shared" si="11"/>
        <v>6.2032063254797167</v>
      </c>
      <c r="F166">
        <f t="shared" si="12"/>
        <v>5.6310124132223135E-3</v>
      </c>
      <c r="N166" s="76">
        <v>42490</v>
      </c>
      <c r="O166">
        <v>1.0296478574377649E-2</v>
      </c>
      <c r="P166">
        <f>SUM($O$2:O166)</f>
        <v>99.452969223894073</v>
      </c>
    </row>
    <row r="167" spans="1:16" x14ac:dyDescent="0.25">
      <c r="A167" s="76">
        <v>42518</v>
      </c>
      <c r="B167">
        <v>0.44</v>
      </c>
      <c r="C167" s="9">
        <f t="shared" si="9"/>
        <v>12.459412504000001</v>
      </c>
      <c r="D167" s="10">
        <f t="shared" si="10"/>
        <v>0.56067356268000001</v>
      </c>
      <c r="E167">
        <f t="shared" si="11"/>
        <v>5.695995449827767</v>
      </c>
      <c r="F167">
        <f t="shared" si="12"/>
        <v>5.1705874995472689E-3</v>
      </c>
      <c r="N167" s="76">
        <v>42550</v>
      </c>
      <c r="O167">
        <v>1.0296478574377649E-2</v>
      </c>
      <c r="P167">
        <f>SUM($O$2:O167)</f>
        <v>99.463265702468448</v>
      </c>
    </row>
    <row r="168" spans="1:16" x14ac:dyDescent="0.25">
      <c r="A168" s="76">
        <v>42519</v>
      </c>
      <c r="B168">
        <v>1.45</v>
      </c>
      <c r="C168" s="9">
        <f t="shared" si="9"/>
        <v>41.059427570000004</v>
      </c>
      <c r="D168" s="10">
        <f t="shared" si="10"/>
        <v>1.8476742406500002</v>
      </c>
      <c r="E168">
        <f t="shared" si="11"/>
        <v>56.162850741108315</v>
      </c>
      <c r="F168">
        <f t="shared" si="12"/>
        <v>5.0982297394513293E-2</v>
      </c>
      <c r="N168" s="76">
        <v>42466</v>
      </c>
      <c r="O168">
        <v>9.6783686210251997E-3</v>
      </c>
      <c r="P168">
        <f>SUM($O$2:O168)</f>
        <v>99.472944071089472</v>
      </c>
    </row>
    <row r="169" spans="1:16" x14ac:dyDescent="0.25">
      <c r="A169" s="76">
        <v>42520</v>
      </c>
      <c r="B169">
        <v>0.61</v>
      </c>
      <c r="C169" s="9">
        <f t="shared" si="9"/>
        <v>17.273276425999999</v>
      </c>
      <c r="D169" s="10">
        <f t="shared" si="10"/>
        <v>0.77729743916999994</v>
      </c>
      <c r="E169">
        <f t="shared" si="11"/>
        <v>10.66183361792878</v>
      </c>
      <c r="F169">
        <f t="shared" si="12"/>
        <v>9.6783686210251997E-3</v>
      </c>
      <c r="N169" s="76">
        <v>42498</v>
      </c>
      <c r="O169">
        <v>9.6783686210251997E-3</v>
      </c>
      <c r="P169">
        <f>SUM($O$2:O169)</f>
        <v>99.482622439710497</v>
      </c>
    </row>
    <row r="170" spans="1:16" x14ac:dyDescent="0.25">
      <c r="A170" s="76">
        <v>42521</v>
      </c>
      <c r="B170">
        <v>0.45</v>
      </c>
      <c r="C170" s="9">
        <f t="shared" si="9"/>
        <v>12.742580970000001</v>
      </c>
      <c r="D170" s="10">
        <f t="shared" si="10"/>
        <v>0.57341614365000004</v>
      </c>
      <c r="E170">
        <f t="shared" si="11"/>
        <v>5.9470112691509556</v>
      </c>
      <c r="F170">
        <f t="shared" si="12"/>
        <v>5.3984492085344732E-3</v>
      </c>
      <c r="N170" s="76">
        <v>42520</v>
      </c>
      <c r="O170">
        <v>9.6783686210251997E-3</v>
      </c>
      <c r="P170">
        <f>SUM($O$2:O170)</f>
        <v>99.492300808331521</v>
      </c>
    </row>
    <row r="171" spans="1:16" x14ac:dyDescent="0.25">
      <c r="A171" s="76">
        <v>42522</v>
      </c>
      <c r="B171">
        <v>0.41</v>
      </c>
      <c r="C171" s="9">
        <f t="shared" si="9"/>
        <v>11.609907106</v>
      </c>
      <c r="D171" s="10">
        <f t="shared" si="10"/>
        <v>0.52244581976999993</v>
      </c>
      <c r="E171">
        <f t="shared" si="11"/>
        <v>4.9741189715849297</v>
      </c>
      <c r="F171">
        <f t="shared" si="12"/>
        <v>4.5152980900846117E-3</v>
      </c>
      <c r="N171" s="76">
        <v>42474</v>
      </c>
      <c r="O171">
        <v>9.3761912059741361E-3</v>
      </c>
      <c r="P171">
        <f>SUM($O$2:O171)</f>
        <v>99.501676999537494</v>
      </c>
    </row>
    <row r="172" spans="1:16" x14ac:dyDescent="0.25">
      <c r="A172" s="76">
        <v>42523</v>
      </c>
      <c r="B172">
        <v>0.4</v>
      </c>
      <c r="C172" s="9">
        <f t="shared" si="9"/>
        <v>11.326738640000002</v>
      </c>
      <c r="D172" s="10">
        <f t="shared" si="10"/>
        <v>0.50970323880000001</v>
      </c>
      <c r="E172">
        <f t="shared" si="11"/>
        <v>4.7439168788888262</v>
      </c>
      <c r="F172">
        <f t="shared" si="12"/>
        <v>4.3063302154877168E-3</v>
      </c>
      <c r="N172" s="76">
        <v>42485</v>
      </c>
      <c r="O172">
        <v>9.3761912059741361E-3</v>
      </c>
      <c r="P172">
        <f>SUM($O$2:O172)</f>
        <v>99.511053190743468</v>
      </c>
    </row>
    <row r="173" spans="1:16" x14ac:dyDescent="0.25">
      <c r="A173" s="76">
        <v>42524</v>
      </c>
      <c r="B173">
        <v>0.44</v>
      </c>
      <c r="C173" s="9">
        <f t="shared" si="9"/>
        <v>12.459412504000001</v>
      </c>
      <c r="D173" s="10">
        <f t="shared" si="10"/>
        <v>0.56067356268000001</v>
      </c>
      <c r="E173">
        <f t="shared" si="11"/>
        <v>5.695995449827767</v>
      </c>
      <c r="F173">
        <f t="shared" si="12"/>
        <v>5.1705874995472689E-3</v>
      </c>
      <c r="N173" s="76">
        <v>42486</v>
      </c>
      <c r="O173">
        <v>9.3761912059741361E-3</v>
      </c>
      <c r="P173">
        <f>SUM($O$2:O173)</f>
        <v>99.520429381949441</v>
      </c>
    </row>
    <row r="174" spans="1:16" x14ac:dyDescent="0.25">
      <c r="A174" s="76">
        <v>42525</v>
      </c>
      <c r="B174">
        <v>0.4</v>
      </c>
      <c r="C174" s="9">
        <f t="shared" si="9"/>
        <v>11.326738640000002</v>
      </c>
      <c r="D174" s="10">
        <f t="shared" si="10"/>
        <v>0.50970323880000001</v>
      </c>
      <c r="E174">
        <f t="shared" si="11"/>
        <v>4.7439168788888262</v>
      </c>
      <c r="F174">
        <f t="shared" si="12"/>
        <v>4.3063302154877168E-3</v>
      </c>
      <c r="N174" s="76">
        <v>42475</v>
      </c>
      <c r="O174">
        <v>9.0786069905499506E-3</v>
      </c>
      <c r="P174">
        <f>SUM($O$2:O174)</f>
        <v>99.529507988939997</v>
      </c>
    </row>
    <row r="175" spans="1:16" x14ac:dyDescent="0.25">
      <c r="A175" s="76">
        <v>42526</v>
      </c>
      <c r="B175">
        <v>1.8</v>
      </c>
      <c r="C175" s="9">
        <f t="shared" si="9"/>
        <v>50.970323880000002</v>
      </c>
      <c r="D175" s="10">
        <f t="shared" si="10"/>
        <v>2.2936645746000002</v>
      </c>
      <c r="E175">
        <f t="shared" si="11"/>
        <v>85.045606923771643</v>
      </c>
      <c r="F175">
        <f t="shared" si="12"/>
        <v>7.7200860837197613E-2</v>
      </c>
      <c r="N175" s="76">
        <v>42476</v>
      </c>
      <c r="O175">
        <v>9.0786069905499506E-3</v>
      </c>
      <c r="P175">
        <f>SUM($O$2:O175)</f>
        <v>99.538586595930553</v>
      </c>
    </row>
    <row r="176" spans="1:16" x14ac:dyDescent="0.25">
      <c r="A176" s="76">
        <v>42527</v>
      </c>
      <c r="B176">
        <v>0.49</v>
      </c>
      <c r="C176" s="9">
        <f t="shared" si="9"/>
        <v>13.875254834</v>
      </c>
      <c r="D176" s="10">
        <f t="shared" si="10"/>
        <v>0.62438646752999993</v>
      </c>
      <c r="E176">
        <f t="shared" si="11"/>
        <v>7.0027758458539733</v>
      </c>
      <c r="F176">
        <f t="shared" si="12"/>
        <v>6.3568283313496952E-3</v>
      </c>
      <c r="N176" s="76">
        <v>42478</v>
      </c>
      <c r="O176">
        <v>9.0786069905499506E-3</v>
      </c>
      <c r="P176">
        <f>SUM($O$2:O176)</f>
        <v>99.54766520292111</v>
      </c>
    </row>
    <row r="177" spans="1:16" x14ac:dyDescent="0.25">
      <c r="A177" s="76">
        <v>42528</v>
      </c>
      <c r="B177">
        <v>0.45</v>
      </c>
      <c r="C177" s="9">
        <f t="shared" si="9"/>
        <v>12.742580970000001</v>
      </c>
      <c r="D177" s="10">
        <f t="shared" si="10"/>
        <v>0.57341614365000004</v>
      </c>
      <c r="E177">
        <f t="shared" si="11"/>
        <v>5.9470112691509556</v>
      </c>
      <c r="F177">
        <f t="shared" si="12"/>
        <v>5.3984492085344732E-3</v>
      </c>
      <c r="N177" s="76">
        <v>42479</v>
      </c>
      <c r="O177">
        <v>9.0786069905499506E-3</v>
      </c>
      <c r="P177">
        <f>SUM($O$2:O177)</f>
        <v>99.556743809911666</v>
      </c>
    </row>
    <row r="178" spans="1:16" x14ac:dyDescent="0.25">
      <c r="A178" s="76">
        <v>42529</v>
      </c>
      <c r="B178">
        <v>0.41</v>
      </c>
      <c r="C178" s="9">
        <f t="shared" si="9"/>
        <v>11.609907106</v>
      </c>
      <c r="D178" s="10">
        <f t="shared" si="10"/>
        <v>0.52244581976999993</v>
      </c>
      <c r="E178">
        <f t="shared" si="11"/>
        <v>4.9741189715849297</v>
      </c>
      <c r="F178">
        <f t="shared" si="12"/>
        <v>4.5152980900846117E-3</v>
      </c>
      <c r="N178" s="76">
        <v>42482</v>
      </c>
      <c r="O178">
        <v>9.0786069905499506E-3</v>
      </c>
      <c r="P178">
        <f>SUM($O$2:O178)</f>
        <v>99.565822416902222</v>
      </c>
    </row>
    <row r="179" spans="1:16" x14ac:dyDescent="0.25">
      <c r="A179" s="76">
        <v>42530</v>
      </c>
      <c r="B179">
        <v>0.42</v>
      </c>
      <c r="C179" s="9">
        <f t="shared" si="9"/>
        <v>11.893075572000001</v>
      </c>
      <c r="D179" s="10">
        <f t="shared" si="10"/>
        <v>0.53518840074000007</v>
      </c>
      <c r="E179">
        <f t="shared" si="11"/>
        <v>5.2095395058693734</v>
      </c>
      <c r="F179">
        <f t="shared" si="12"/>
        <v>4.7290030486699794E-3</v>
      </c>
      <c r="N179" s="76">
        <v>42484</v>
      </c>
      <c r="O179">
        <v>9.0786069905499506E-3</v>
      </c>
      <c r="P179">
        <f>SUM($O$2:O179)</f>
        <v>99.574901023892778</v>
      </c>
    </row>
    <row r="180" spans="1:16" x14ac:dyDescent="0.25">
      <c r="A180" s="76">
        <v>42531</v>
      </c>
      <c r="B180">
        <v>0.41</v>
      </c>
      <c r="C180" s="9">
        <f t="shared" si="9"/>
        <v>11.609907106</v>
      </c>
      <c r="D180" s="10">
        <f t="shared" si="10"/>
        <v>0.52244581976999993</v>
      </c>
      <c r="E180">
        <f t="shared" si="11"/>
        <v>4.9741189715849297</v>
      </c>
      <c r="F180">
        <f t="shared" si="12"/>
        <v>4.5152980900846117E-3</v>
      </c>
      <c r="N180" s="76">
        <v>42477</v>
      </c>
      <c r="O180">
        <v>8.7856222324041097E-3</v>
      </c>
      <c r="P180">
        <f>SUM($O$2:O180)</f>
        <v>99.583686646125187</v>
      </c>
    </row>
    <row r="181" spans="1:16" x14ac:dyDescent="0.25">
      <c r="A181" s="76">
        <v>42532</v>
      </c>
      <c r="B181">
        <v>0.38</v>
      </c>
      <c r="C181" s="9">
        <f t="shared" si="9"/>
        <v>10.760401708000002</v>
      </c>
      <c r="D181" s="10">
        <f t="shared" si="10"/>
        <v>0.48421807686000001</v>
      </c>
      <c r="E181">
        <f t="shared" si="11"/>
        <v>4.2992101006367793</v>
      </c>
      <c r="F181">
        <f t="shared" si="12"/>
        <v>3.9026439188872683E-3</v>
      </c>
      <c r="N181" s="76">
        <v>42481</v>
      </c>
      <c r="O181">
        <v>8.7856222324041097E-3</v>
      </c>
      <c r="P181">
        <f>SUM($O$2:O181)</f>
        <v>99.592472268357596</v>
      </c>
    </row>
    <row r="182" spans="1:16" x14ac:dyDescent="0.25">
      <c r="A182" s="76">
        <v>42533</v>
      </c>
      <c r="B182">
        <v>0.37</v>
      </c>
      <c r="C182" s="9">
        <f t="shared" si="9"/>
        <v>10.477233242000001</v>
      </c>
      <c r="D182" s="10">
        <f t="shared" si="10"/>
        <v>0.47147549589000004</v>
      </c>
      <c r="E182">
        <f t="shared" si="11"/>
        <v>4.0847271876305982</v>
      </c>
      <c r="F182">
        <f t="shared" si="12"/>
        <v>3.7079452610978246E-3</v>
      </c>
      <c r="N182" s="76">
        <v>42480</v>
      </c>
      <c r="O182">
        <v>8.4972433049180403E-3</v>
      </c>
      <c r="P182">
        <f>SUM($O$2:O182)</f>
        <v>99.600969511662512</v>
      </c>
    </row>
    <row r="183" spans="1:16" x14ac:dyDescent="0.25">
      <c r="A183" s="76">
        <v>42534</v>
      </c>
      <c r="B183">
        <v>0.36</v>
      </c>
      <c r="C183" s="9">
        <f t="shared" si="9"/>
        <v>10.194064775999999</v>
      </c>
      <c r="D183" s="10">
        <f t="shared" si="10"/>
        <v>0.45873291491999996</v>
      </c>
      <c r="E183">
        <f t="shared" si="11"/>
        <v>3.8755062935909392</v>
      </c>
      <c r="F183">
        <f t="shared" si="12"/>
        <v>3.518023245026293E-3</v>
      </c>
      <c r="N183" s="76">
        <v>42495</v>
      </c>
      <c r="O183">
        <v>8.4972433049180403E-3</v>
      </c>
      <c r="P183">
        <f>SUM($O$2:O183)</f>
        <v>99.609466754967428</v>
      </c>
    </row>
    <row r="184" spans="1:16" x14ac:dyDescent="0.25">
      <c r="A184" s="76">
        <v>42535</v>
      </c>
      <c r="B184">
        <v>0.33</v>
      </c>
      <c r="C184" s="9">
        <f t="shared" si="9"/>
        <v>9.3445593780000014</v>
      </c>
      <c r="D184" s="10">
        <f t="shared" si="10"/>
        <v>0.42050517201000009</v>
      </c>
      <c r="E184">
        <f t="shared" si="11"/>
        <v>3.2795344562028856</v>
      </c>
      <c r="F184">
        <f t="shared" si="12"/>
        <v>2.977024826115325E-3</v>
      </c>
      <c r="N184" s="76">
        <v>42598</v>
      </c>
      <c r="O184">
        <v>8.4972433049180403E-3</v>
      </c>
      <c r="P184">
        <f>SUM($O$2:O184)</f>
        <v>99.617963998272344</v>
      </c>
    </row>
    <row r="185" spans="1:16" x14ac:dyDescent="0.25">
      <c r="A185" s="76">
        <v>42536</v>
      </c>
      <c r="B185">
        <v>1.07</v>
      </c>
      <c r="C185" s="9">
        <f t="shared" si="9"/>
        <v>30.299025862000004</v>
      </c>
      <c r="D185" s="10">
        <f t="shared" si="10"/>
        <v>1.3634561637900002</v>
      </c>
      <c r="E185">
        <f t="shared" si="11"/>
        <v>31.345226825473443</v>
      </c>
      <c r="F185">
        <f t="shared" si="12"/>
        <v>2.8453891759897279E-2</v>
      </c>
      <c r="N185" s="76">
        <v>42546</v>
      </c>
      <c r="O185">
        <v>8.2134767013954044E-3</v>
      </c>
      <c r="P185">
        <f>SUM($O$2:O185)</f>
        <v>99.626177474973744</v>
      </c>
    </row>
    <row r="186" spans="1:16" x14ac:dyDescent="0.25">
      <c r="A186" s="76">
        <v>42537</v>
      </c>
      <c r="B186">
        <v>2</v>
      </c>
      <c r="C186" s="9">
        <f t="shared" si="9"/>
        <v>56.633693200000003</v>
      </c>
      <c r="D186" s="10">
        <f t="shared" si="10"/>
        <v>2.5485161939999998</v>
      </c>
      <c r="E186">
        <f t="shared" si="11"/>
        <v>104.10234420938052</v>
      </c>
      <c r="F186">
        <f t="shared" si="12"/>
        <v>9.449977346082078E-2</v>
      </c>
      <c r="N186" s="76">
        <v>42487</v>
      </c>
      <c r="O186">
        <v>7.9343290394832417E-3</v>
      </c>
      <c r="P186">
        <f>SUM($O$2:O186)</f>
        <v>99.63411180401323</v>
      </c>
    </row>
    <row r="187" spans="1:16" x14ac:dyDescent="0.25">
      <c r="A187" s="76">
        <v>42538</v>
      </c>
      <c r="B187">
        <v>0.65</v>
      </c>
      <c r="C187" s="9">
        <f t="shared" si="9"/>
        <v>18.405950290000003</v>
      </c>
      <c r="D187" s="10">
        <f t="shared" si="10"/>
        <v>0.82826776305000027</v>
      </c>
      <c r="E187">
        <f t="shared" si="11"/>
        <v>12.043831723540142</v>
      </c>
      <c r="F187">
        <f t="shared" si="12"/>
        <v>1.0932888957674729E-2</v>
      </c>
      <c r="N187" s="76">
        <v>42500</v>
      </c>
      <c r="O187">
        <v>7.9343290394832417E-3</v>
      </c>
      <c r="P187">
        <f>SUM($O$2:O187)</f>
        <v>99.642046133052716</v>
      </c>
    </row>
    <row r="188" spans="1:16" x14ac:dyDescent="0.25">
      <c r="A188" s="76">
        <v>42539</v>
      </c>
      <c r="B188">
        <v>0.3</v>
      </c>
      <c r="C188" s="9">
        <f t="shared" si="9"/>
        <v>8.4950539799999998</v>
      </c>
      <c r="D188" s="10">
        <f t="shared" si="10"/>
        <v>0.38227742910000001</v>
      </c>
      <c r="E188">
        <f t="shared" si="11"/>
        <v>2.7313643416180708</v>
      </c>
      <c r="F188">
        <f t="shared" si="12"/>
        <v>2.4794188207974415E-3</v>
      </c>
      <c r="N188" s="76">
        <v>42353</v>
      </c>
      <c r="O188">
        <v>7.6598070658388494E-3</v>
      </c>
      <c r="P188">
        <f>SUM($O$2:O188)</f>
        <v>99.649705940118551</v>
      </c>
    </row>
    <row r="189" spans="1:16" x14ac:dyDescent="0.25">
      <c r="A189" s="76">
        <v>42540</v>
      </c>
      <c r="B189">
        <v>0.28999999999999998</v>
      </c>
      <c r="C189" s="9">
        <f t="shared" si="9"/>
        <v>8.2118855140000004</v>
      </c>
      <c r="D189" s="10">
        <f t="shared" si="10"/>
        <v>0.36953484812999998</v>
      </c>
      <c r="E189">
        <f t="shared" si="11"/>
        <v>2.5593265706042532</v>
      </c>
      <c r="F189">
        <f t="shared" si="12"/>
        <v>2.3232500955782318E-3</v>
      </c>
      <c r="N189" s="76">
        <v>42499</v>
      </c>
      <c r="O189">
        <v>6.864064781800557E-3</v>
      </c>
      <c r="P189">
        <f>SUM($O$2:O189)</f>
        <v>99.656570004900345</v>
      </c>
    </row>
    <row r="190" spans="1:16" x14ac:dyDescent="0.25">
      <c r="A190" s="76">
        <v>42541</v>
      </c>
      <c r="B190">
        <v>0.28000000000000003</v>
      </c>
      <c r="C190" s="9">
        <f t="shared" si="9"/>
        <v>7.9287170480000011</v>
      </c>
      <c r="D190" s="10">
        <f t="shared" si="10"/>
        <v>0.35679226716000007</v>
      </c>
      <c r="E190">
        <f t="shared" si="11"/>
        <v>2.3926557052940827</v>
      </c>
      <c r="F190">
        <f t="shared" si="12"/>
        <v>2.171953223889622E-3</v>
      </c>
      <c r="N190" s="76">
        <v>42505</v>
      </c>
      <c r="O190">
        <v>6.864064781800557E-3</v>
      </c>
      <c r="P190">
        <f>SUM($O$2:O190)</f>
        <v>99.66343406968214</v>
      </c>
    </row>
    <row r="191" spans="1:16" x14ac:dyDescent="0.25">
      <c r="A191" s="76">
        <v>42542</v>
      </c>
      <c r="B191">
        <v>2.87</v>
      </c>
      <c r="C191" s="9">
        <f t="shared" si="9"/>
        <v>81.269349742000003</v>
      </c>
      <c r="D191" s="10">
        <f t="shared" si="10"/>
        <v>3.6571207383900006</v>
      </c>
      <c r="E191">
        <f t="shared" si="11"/>
        <v>208.18973258819992</v>
      </c>
      <c r="F191">
        <f t="shared" si="12"/>
        <v>0.18898597064138889</v>
      </c>
      <c r="N191" s="76">
        <v>42508</v>
      </c>
      <c r="O191">
        <v>6.6081157867147597E-3</v>
      </c>
      <c r="P191">
        <f>SUM($O$2:O191)</f>
        <v>99.670042185468859</v>
      </c>
    </row>
    <row r="192" spans="1:16" x14ac:dyDescent="0.25">
      <c r="A192" s="76">
        <v>42543</v>
      </c>
      <c r="B192">
        <v>0.39</v>
      </c>
      <c r="C192" s="9">
        <f t="shared" si="9"/>
        <v>11.043570174000001</v>
      </c>
      <c r="D192" s="10">
        <f t="shared" si="10"/>
        <v>0.49696065783000004</v>
      </c>
      <c r="E192">
        <f t="shared" si="11"/>
        <v>4.5189436767887683</v>
      </c>
      <c r="F192">
        <f t="shared" si="12"/>
        <v>4.102108910053413E-3</v>
      </c>
      <c r="N192" s="76">
        <v>42515</v>
      </c>
      <c r="O192">
        <v>6.6081157867147597E-3</v>
      </c>
      <c r="P192">
        <f>SUM($O$2:O192)</f>
        <v>99.676650301255577</v>
      </c>
    </row>
    <row r="193" spans="1:16" x14ac:dyDescent="0.25">
      <c r="A193" s="76">
        <v>42544</v>
      </c>
      <c r="B193">
        <v>3.25</v>
      </c>
      <c r="C193" s="9">
        <f t="shared" si="9"/>
        <v>92.029751450000006</v>
      </c>
      <c r="D193" s="10">
        <f t="shared" si="10"/>
        <v>4.1413388152500001</v>
      </c>
      <c r="E193">
        <f t="shared" si="11"/>
        <v>264.29449496963127</v>
      </c>
      <c r="F193">
        <f t="shared" si="12"/>
        <v>0.23991553784167002</v>
      </c>
      <c r="N193" s="76">
        <v>42527</v>
      </c>
      <c r="O193">
        <v>6.3568283313496952E-3</v>
      </c>
      <c r="P193">
        <f>SUM($O$2:O193)</f>
        <v>99.683007129586926</v>
      </c>
    </row>
    <row r="194" spans="1:16" x14ac:dyDescent="0.25">
      <c r="A194" s="76">
        <v>42545</v>
      </c>
      <c r="B194">
        <v>5.95</v>
      </c>
      <c r="C194" s="9">
        <f t="shared" si="9"/>
        <v>168.48523727000003</v>
      </c>
      <c r="D194" s="10">
        <f t="shared" si="10"/>
        <v>7.5818356771500008</v>
      </c>
      <c r="E194">
        <f t="shared" si="11"/>
        <v>843.49401373534408</v>
      </c>
      <c r="F194">
        <f t="shared" si="12"/>
        <v>0.76568874427292588</v>
      </c>
      <c r="N194" s="76">
        <v>42360</v>
      </c>
      <c r="O194">
        <v>6.110210050745816E-3</v>
      </c>
      <c r="P194">
        <f>SUM($O$2:O194)</f>
        <v>99.689117339637676</v>
      </c>
    </row>
    <row r="195" spans="1:16" x14ac:dyDescent="0.25">
      <c r="A195" s="76">
        <v>42546</v>
      </c>
      <c r="B195">
        <v>0.56000000000000005</v>
      </c>
      <c r="C195" s="9">
        <f t="shared" ref="C195:C258" si="13">28.3168466*B195</f>
        <v>15.857434096000002</v>
      </c>
      <c r="D195" s="10">
        <f t="shared" ref="D195:D258" si="14">C195*86400*10^6/(1.92*10^12)</f>
        <v>0.71358453432000013</v>
      </c>
      <c r="E195">
        <f t="shared" ref="E195:E258" si="15">17.29*D195^1.919</f>
        <v>9.0480870737630781</v>
      </c>
      <c r="F195">
        <f t="shared" ref="F195:F258" si="16">(E195/$H$2)*100</f>
        <v>8.2134767013954044E-3</v>
      </c>
      <c r="N195" s="76">
        <v>42506</v>
      </c>
      <c r="O195">
        <v>5.8682687502969325E-3</v>
      </c>
      <c r="P195">
        <f>SUM($O$2:O195)</f>
        <v>99.694985608387967</v>
      </c>
    </row>
    <row r="196" spans="1:16" x14ac:dyDescent="0.25">
      <c r="A196" s="76">
        <v>42547</v>
      </c>
      <c r="B196">
        <v>0.35</v>
      </c>
      <c r="C196" s="9">
        <f t="shared" si="13"/>
        <v>9.91089631</v>
      </c>
      <c r="D196" s="10">
        <f t="shared" si="14"/>
        <v>0.44599033394999998</v>
      </c>
      <c r="E196">
        <f t="shared" si="15"/>
        <v>3.6715591111575461</v>
      </c>
      <c r="F196">
        <f t="shared" si="16"/>
        <v>3.3328884847641728E-3</v>
      </c>
      <c r="N196" s="76">
        <v>42516</v>
      </c>
      <c r="O196">
        <v>5.8682687502969325E-3</v>
      </c>
      <c r="P196">
        <f>SUM($O$2:O196)</f>
        <v>99.700853877138258</v>
      </c>
    </row>
    <row r="197" spans="1:16" x14ac:dyDescent="0.25">
      <c r="A197" s="76">
        <v>42548</v>
      </c>
      <c r="B197">
        <v>0.33</v>
      </c>
      <c r="C197" s="9">
        <f t="shared" si="13"/>
        <v>9.3445593780000014</v>
      </c>
      <c r="D197" s="10">
        <f t="shared" si="14"/>
        <v>0.42050517201000009</v>
      </c>
      <c r="E197">
        <f t="shared" si="15"/>
        <v>3.2795344562028856</v>
      </c>
      <c r="F197">
        <f t="shared" si="16"/>
        <v>2.977024826115325E-3</v>
      </c>
      <c r="N197" s="76">
        <v>42509</v>
      </c>
      <c r="O197">
        <v>5.6310124132223135E-3</v>
      </c>
      <c r="P197">
        <f>SUM($O$2:O197)</f>
        <v>99.706484889551476</v>
      </c>
    </row>
    <row r="198" spans="1:16" x14ac:dyDescent="0.25">
      <c r="A198" s="76">
        <v>42549</v>
      </c>
      <c r="B198">
        <v>5.01</v>
      </c>
      <c r="C198" s="9">
        <f t="shared" si="13"/>
        <v>141.86740146599999</v>
      </c>
      <c r="D198" s="10">
        <f t="shared" si="14"/>
        <v>6.3840330659699989</v>
      </c>
      <c r="E198">
        <f t="shared" si="15"/>
        <v>606.41864189423097</v>
      </c>
      <c r="F198">
        <f t="shared" si="16"/>
        <v>0.55048159305772504</v>
      </c>
      <c r="N198" s="76">
        <v>42517</v>
      </c>
      <c r="O198">
        <v>5.6310124132223135E-3</v>
      </c>
      <c r="P198">
        <f>SUM($O$2:O198)</f>
        <v>99.712115901964694</v>
      </c>
    </row>
    <row r="199" spans="1:16" x14ac:dyDescent="0.25">
      <c r="A199" s="76">
        <v>42550</v>
      </c>
      <c r="B199">
        <v>0.63</v>
      </c>
      <c r="C199" s="9">
        <f t="shared" si="13"/>
        <v>17.839613358000001</v>
      </c>
      <c r="D199" s="10">
        <f t="shared" si="14"/>
        <v>0.8027826011100001</v>
      </c>
      <c r="E199">
        <f t="shared" si="15"/>
        <v>11.342752658965621</v>
      </c>
      <c r="F199">
        <f t="shared" si="16"/>
        <v>1.0296478574377649E-2</v>
      </c>
      <c r="N199" s="76">
        <v>42521</v>
      </c>
      <c r="O199">
        <v>5.3984492085344732E-3</v>
      </c>
      <c r="P199">
        <f>SUM($O$2:O199)</f>
        <v>99.717514351173222</v>
      </c>
    </row>
    <row r="200" spans="1:16" x14ac:dyDescent="0.25">
      <c r="A200" s="76">
        <v>42551</v>
      </c>
      <c r="B200">
        <v>0.35</v>
      </c>
      <c r="C200" s="9">
        <f t="shared" si="13"/>
        <v>9.91089631</v>
      </c>
      <c r="D200" s="10">
        <f t="shared" si="14"/>
        <v>0.44599033394999998</v>
      </c>
      <c r="E200">
        <f t="shared" si="15"/>
        <v>3.6715591111575461</v>
      </c>
      <c r="F200">
        <f t="shared" si="16"/>
        <v>3.3328884847641728E-3</v>
      </c>
      <c r="N200" s="76">
        <v>42528</v>
      </c>
      <c r="O200">
        <v>5.3984492085344732E-3</v>
      </c>
      <c r="P200">
        <f>SUM($O$2:O200)</f>
        <v>99.722912800381749</v>
      </c>
    </row>
    <row r="201" spans="1:16" x14ac:dyDescent="0.25">
      <c r="A201" s="76">
        <v>42552</v>
      </c>
      <c r="B201">
        <v>0.33</v>
      </c>
      <c r="C201" s="9">
        <f t="shared" si="13"/>
        <v>9.3445593780000014</v>
      </c>
      <c r="D201" s="10">
        <f t="shared" si="14"/>
        <v>0.42050517201000009</v>
      </c>
      <c r="E201">
        <f t="shared" si="15"/>
        <v>3.2795344562028856</v>
      </c>
      <c r="F201">
        <f t="shared" si="16"/>
        <v>2.977024826115325E-3</v>
      </c>
      <c r="N201" s="76">
        <v>42510</v>
      </c>
      <c r="O201">
        <v>5.1705874995472689E-3</v>
      </c>
      <c r="P201">
        <f>SUM($O$2:O201)</f>
        <v>99.728083387881298</v>
      </c>
    </row>
    <row r="202" spans="1:16" x14ac:dyDescent="0.25">
      <c r="A202" s="76">
        <v>42553</v>
      </c>
      <c r="B202">
        <v>0.3</v>
      </c>
      <c r="C202" s="9">
        <f t="shared" si="13"/>
        <v>8.4950539799999998</v>
      </c>
      <c r="D202" s="10">
        <f t="shared" si="14"/>
        <v>0.38227742910000001</v>
      </c>
      <c r="E202">
        <f t="shared" si="15"/>
        <v>2.7313643416180708</v>
      </c>
      <c r="F202">
        <f t="shared" si="16"/>
        <v>2.4794188207974415E-3</v>
      </c>
      <c r="N202" s="76">
        <v>42518</v>
      </c>
      <c r="O202">
        <v>5.1705874995472689E-3</v>
      </c>
      <c r="P202">
        <f>SUM($O$2:O202)</f>
        <v>99.733253975380848</v>
      </c>
    </row>
    <row r="203" spans="1:16" x14ac:dyDescent="0.25">
      <c r="A203" s="76">
        <v>42554</v>
      </c>
      <c r="B203">
        <v>0.3</v>
      </c>
      <c r="C203" s="9">
        <f t="shared" si="13"/>
        <v>8.4950539799999998</v>
      </c>
      <c r="D203" s="10">
        <f t="shared" si="14"/>
        <v>0.38227742910000001</v>
      </c>
      <c r="E203">
        <f t="shared" si="15"/>
        <v>2.7313643416180708</v>
      </c>
      <c r="F203">
        <f t="shared" si="16"/>
        <v>2.4794188207974415E-3</v>
      </c>
      <c r="N203" s="76">
        <v>42524</v>
      </c>
      <c r="O203">
        <v>5.1705874995472689E-3</v>
      </c>
      <c r="P203">
        <f>SUM($O$2:O203)</f>
        <v>99.738424562880397</v>
      </c>
    </row>
    <row r="204" spans="1:16" x14ac:dyDescent="0.25">
      <c r="A204" s="76">
        <v>42555</v>
      </c>
      <c r="B204">
        <v>1.3</v>
      </c>
      <c r="C204" s="9">
        <f t="shared" si="13"/>
        <v>36.811900580000007</v>
      </c>
      <c r="D204" s="10">
        <f t="shared" si="14"/>
        <v>1.6565355261000005</v>
      </c>
      <c r="E204">
        <f t="shared" si="15"/>
        <v>45.545056020898436</v>
      </c>
      <c r="F204">
        <f t="shared" si="16"/>
        <v>4.1343905451146086E-2</v>
      </c>
      <c r="N204" s="76">
        <v>42711</v>
      </c>
      <c r="O204">
        <v>5.1705874995472689E-3</v>
      </c>
      <c r="P204">
        <f>SUM($O$2:O204)</f>
        <v>99.743595150379946</v>
      </c>
    </row>
    <row r="205" spans="1:16" x14ac:dyDescent="0.25">
      <c r="A205" s="76">
        <v>42556</v>
      </c>
      <c r="B205">
        <v>3.61</v>
      </c>
      <c r="C205" s="9">
        <f t="shared" si="13"/>
        <v>102.223816226</v>
      </c>
      <c r="D205" s="10">
        <f t="shared" si="14"/>
        <v>4.6000717301699998</v>
      </c>
      <c r="E205">
        <f t="shared" si="15"/>
        <v>323.32573088451727</v>
      </c>
      <c r="F205">
        <f t="shared" si="16"/>
        <v>0.2935016358631431</v>
      </c>
      <c r="N205" s="76">
        <v>42716</v>
      </c>
      <c r="O205">
        <v>5.1705874995472689E-3</v>
      </c>
      <c r="P205">
        <f>SUM($O$2:O205)</f>
        <v>99.748765737879495</v>
      </c>
    </row>
    <row r="206" spans="1:16" x14ac:dyDescent="0.25">
      <c r="A206" s="76">
        <v>42557</v>
      </c>
      <c r="B206">
        <v>0.39</v>
      </c>
      <c r="C206" s="9">
        <f t="shared" si="13"/>
        <v>11.043570174000001</v>
      </c>
      <c r="D206" s="10">
        <f t="shared" si="14"/>
        <v>0.49696065783000004</v>
      </c>
      <c r="E206">
        <f t="shared" si="15"/>
        <v>4.5189436767887683</v>
      </c>
      <c r="F206">
        <f t="shared" si="16"/>
        <v>4.102108910053413E-3</v>
      </c>
      <c r="N206" s="76">
        <v>42530</v>
      </c>
      <c r="O206">
        <v>4.7290030486699794E-3</v>
      </c>
      <c r="P206">
        <f>SUM($O$2:O206)</f>
        <v>99.753494740928161</v>
      </c>
    </row>
    <row r="207" spans="1:16" x14ac:dyDescent="0.25">
      <c r="A207" s="76">
        <v>42558</v>
      </c>
      <c r="B207">
        <v>0.35</v>
      </c>
      <c r="C207" s="9">
        <f t="shared" si="13"/>
        <v>9.91089631</v>
      </c>
      <c r="D207" s="10">
        <f t="shared" si="14"/>
        <v>0.44599033394999998</v>
      </c>
      <c r="E207">
        <f t="shared" si="15"/>
        <v>3.6715591111575461</v>
      </c>
      <c r="F207">
        <f t="shared" si="16"/>
        <v>3.3328884847641728E-3</v>
      </c>
      <c r="N207" s="76">
        <v>42522</v>
      </c>
      <c r="O207">
        <v>4.5152980900846117E-3</v>
      </c>
      <c r="P207">
        <f>SUM($O$2:O207)</f>
        <v>99.758010039018245</v>
      </c>
    </row>
    <row r="208" spans="1:16" x14ac:dyDescent="0.25">
      <c r="A208" s="76">
        <v>42559</v>
      </c>
      <c r="B208">
        <v>0.69</v>
      </c>
      <c r="C208" s="9">
        <f t="shared" si="13"/>
        <v>19.538624154000001</v>
      </c>
      <c r="D208" s="10">
        <f t="shared" si="14"/>
        <v>0.87923808693000005</v>
      </c>
      <c r="E208">
        <f t="shared" si="15"/>
        <v>13.506267677435609</v>
      </c>
      <c r="F208">
        <f t="shared" si="16"/>
        <v>1.2260427423726178E-2</v>
      </c>
      <c r="N208" s="76">
        <v>42529</v>
      </c>
      <c r="O208">
        <v>4.5152980900846117E-3</v>
      </c>
      <c r="P208">
        <f>SUM($O$2:O208)</f>
        <v>99.762525337108329</v>
      </c>
    </row>
    <row r="209" spans="1:16" x14ac:dyDescent="0.25">
      <c r="A209" s="76">
        <v>42560</v>
      </c>
      <c r="B209">
        <v>0.34</v>
      </c>
      <c r="C209" s="9">
        <f t="shared" si="13"/>
        <v>9.6277278440000007</v>
      </c>
      <c r="D209" s="10">
        <f t="shared" si="14"/>
        <v>0.43324775298000007</v>
      </c>
      <c r="E209">
        <f t="shared" si="15"/>
        <v>3.4728976895674264</v>
      </c>
      <c r="F209">
        <f t="shared" si="16"/>
        <v>3.1525519181071146E-3</v>
      </c>
      <c r="N209" s="76">
        <v>42531</v>
      </c>
      <c r="O209">
        <v>4.5152980900846117E-3</v>
      </c>
      <c r="P209">
        <f>SUM($O$2:O209)</f>
        <v>99.767040635198413</v>
      </c>
    </row>
    <row r="210" spans="1:16" x14ac:dyDescent="0.25">
      <c r="A210" s="76">
        <v>42561</v>
      </c>
      <c r="B210">
        <v>0.31</v>
      </c>
      <c r="C210" s="9">
        <f t="shared" si="13"/>
        <v>8.7782224460000009</v>
      </c>
      <c r="D210" s="10">
        <f t="shared" si="14"/>
        <v>0.39502001007000009</v>
      </c>
      <c r="E210">
        <f t="shared" si="15"/>
        <v>2.908754297845431</v>
      </c>
      <c r="F210">
        <f t="shared" si="16"/>
        <v>2.640446036899266E-3</v>
      </c>
      <c r="N210" s="76">
        <v>42356</v>
      </c>
      <c r="O210">
        <v>4.3063302154877168E-3</v>
      </c>
      <c r="P210">
        <f>SUM($O$2:O210)</f>
        <v>99.771346965413898</v>
      </c>
    </row>
    <row r="211" spans="1:16" x14ac:dyDescent="0.25">
      <c r="A211" s="76">
        <v>42562</v>
      </c>
      <c r="B211">
        <v>0.3</v>
      </c>
      <c r="C211" s="9">
        <f t="shared" si="13"/>
        <v>8.4950539799999998</v>
      </c>
      <c r="D211" s="10">
        <f t="shared" si="14"/>
        <v>0.38227742910000001</v>
      </c>
      <c r="E211">
        <f t="shared" si="15"/>
        <v>2.7313643416180708</v>
      </c>
      <c r="F211">
        <f t="shared" si="16"/>
        <v>2.4794188207974415E-3</v>
      </c>
      <c r="N211" s="76">
        <v>42523</v>
      </c>
      <c r="O211">
        <v>4.3063302154877168E-3</v>
      </c>
      <c r="P211">
        <f>SUM($O$2:O211)</f>
        <v>99.775653295629382</v>
      </c>
    </row>
    <row r="212" spans="1:16" x14ac:dyDescent="0.25">
      <c r="A212" s="76">
        <v>42563</v>
      </c>
      <c r="B212">
        <v>0.28999999999999998</v>
      </c>
      <c r="C212" s="9">
        <f t="shared" si="13"/>
        <v>8.2118855140000004</v>
      </c>
      <c r="D212" s="10">
        <f t="shared" si="14"/>
        <v>0.36953484812999998</v>
      </c>
      <c r="E212">
        <f t="shared" si="15"/>
        <v>2.5593265706042532</v>
      </c>
      <c r="F212">
        <f t="shared" si="16"/>
        <v>2.3232500955782318E-3</v>
      </c>
      <c r="N212" s="76">
        <v>42525</v>
      </c>
      <c r="O212">
        <v>4.3063302154877168E-3</v>
      </c>
      <c r="P212">
        <f>SUM($O$2:O212)</f>
        <v>99.779959625844867</v>
      </c>
    </row>
    <row r="213" spans="1:16" x14ac:dyDescent="0.25">
      <c r="A213" s="76">
        <v>42564</v>
      </c>
      <c r="B213">
        <v>0.3</v>
      </c>
      <c r="C213" s="9">
        <f t="shared" si="13"/>
        <v>8.4950539799999998</v>
      </c>
      <c r="D213" s="10">
        <f t="shared" si="14"/>
        <v>0.38227742910000001</v>
      </c>
      <c r="E213">
        <f t="shared" si="15"/>
        <v>2.7313643416180708</v>
      </c>
      <c r="F213">
        <f t="shared" si="16"/>
        <v>2.4794188207974415E-3</v>
      </c>
      <c r="N213" s="76">
        <v>42596</v>
      </c>
      <c r="O213">
        <v>4.3063302154877168E-3</v>
      </c>
      <c r="P213">
        <f>SUM($O$2:O213)</f>
        <v>99.784265956060352</v>
      </c>
    </row>
    <row r="214" spans="1:16" x14ac:dyDescent="0.25">
      <c r="A214" s="76">
        <v>42565</v>
      </c>
      <c r="B214">
        <v>0.28999999999999998</v>
      </c>
      <c r="C214" s="9">
        <f t="shared" si="13"/>
        <v>8.2118855140000004</v>
      </c>
      <c r="D214" s="10">
        <f t="shared" si="14"/>
        <v>0.36953484812999998</v>
      </c>
      <c r="E214">
        <f t="shared" si="15"/>
        <v>2.5593265706042532</v>
      </c>
      <c r="F214">
        <f t="shared" si="16"/>
        <v>2.3232500955782318E-3</v>
      </c>
      <c r="N214" s="76">
        <v>42640</v>
      </c>
      <c r="O214">
        <v>4.3063302154877168E-3</v>
      </c>
      <c r="P214">
        <f>SUM($O$2:O214)</f>
        <v>99.788572286275837</v>
      </c>
    </row>
    <row r="215" spans="1:16" x14ac:dyDescent="0.25">
      <c r="A215" s="76">
        <v>42566</v>
      </c>
      <c r="B215">
        <v>0.28000000000000003</v>
      </c>
      <c r="C215" s="9">
        <f t="shared" si="13"/>
        <v>7.9287170480000011</v>
      </c>
      <c r="D215" s="10">
        <f t="shared" si="14"/>
        <v>0.35679226716000007</v>
      </c>
      <c r="E215">
        <f t="shared" si="15"/>
        <v>2.3926557052940827</v>
      </c>
      <c r="F215">
        <f t="shared" si="16"/>
        <v>2.171953223889622E-3</v>
      </c>
      <c r="N215" s="76">
        <v>42543</v>
      </c>
      <c r="O215">
        <v>4.102108910053413E-3</v>
      </c>
      <c r="P215">
        <f>SUM($O$2:O215)</f>
        <v>99.792674395185884</v>
      </c>
    </row>
    <row r="216" spans="1:16" x14ac:dyDescent="0.25">
      <c r="A216" s="76">
        <v>42567</v>
      </c>
      <c r="B216">
        <v>0.28999999999999998</v>
      </c>
      <c r="C216" s="9">
        <f t="shared" si="13"/>
        <v>8.2118855140000004</v>
      </c>
      <c r="D216" s="10">
        <f t="shared" si="14"/>
        <v>0.36953484812999998</v>
      </c>
      <c r="E216">
        <f t="shared" si="15"/>
        <v>2.5593265706042532</v>
      </c>
      <c r="F216">
        <f t="shared" si="16"/>
        <v>2.3232500955782318E-3</v>
      </c>
      <c r="N216" s="76">
        <v>42557</v>
      </c>
      <c r="O216">
        <v>4.102108910053413E-3</v>
      </c>
      <c r="P216">
        <f>SUM($O$2:O216)</f>
        <v>99.796776504095931</v>
      </c>
    </row>
    <row r="217" spans="1:16" x14ac:dyDescent="0.25">
      <c r="A217" s="76">
        <v>42568</v>
      </c>
      <c r="B217">
        <v>0.27</v>
      </c>
      <c r="C217" s="9">
        <f t="shared" si="13"/>
        <v>7.6455485820000009</v>
      </c>
      <c r="D217" s="10">
        <f t="shared" si="14"/>
        <v>0.34404968619000004</v>
      </c>
      <c r="E217">
        <f t="shared" si="15"/>
        <v>2.2313670256613252</v>
      </c>
      <c r="F217">
        <f t="shared" si="16"/>
        <v>2.0255420762555704E-3</v>
      </c>
      <c r="N217" s="76">
        <v>42532</v>
      </c>
      <c r="O217">
        <v>3.9026439188872683E-3</v>
      </c>
      <c r="P217">
        <f>SUM($O$2:O217)</f>
        <v>99.800679148014822</v>
      </c>
    </row>
    <row r="218" spans="1:16" x14ac:dyDescent="0.25">
      <c r="A218" s="76">
        <v>42569</v>
      </c>
      <c r="B218">
        <v>0.34</v>
      </c>
      <c r="C218" s="9">
        <f t="shared" si="13"/>
        <v>9.6277278440000007</v>
      </c>
      <c r="D218" s="10">
        <f t="shared" si="14"/>
        <v>0.43324775298000007</v>
      </c>
      <c r="E218">
        <f t="shared" si="15"/>
        <v>3.4728976895674264</v>
      </c>
      <c r="F218">
        <f t="shared" si="16"/>
        <v>3.1525519181071146E-3</v>
      </c>
      <c r="N218" s="76">
        <v>42533</v>
      </c>
      <c r="O218">
        <v>3.7079452610978246E-3</v>
      </c>
      <c r="P218">
        <f>SUM($O$2:O218)</f>
        <v>99.804387093275921</v>
      </c>
    </row>
    <row r="219" spans="1:16" x14ac:dyDescent="0.25">
      <c r="A219" s="76">
        <v>42570</v>
      </c>
      <c r="B219">
        <v>0.28000000000000003</v>
      </c>
      <c r="C219" s="9">
        <f t="shared" si="13"/>
        <v>7.9287170480000011</v>
      </c>
      <c r="D219" s="10">
        <f t="shared" si="14"/>
        <v>0.35679226716000007</v>
      </c>
      <c r="E219">
        <f t="shared" si="15"/>
        <v>2.3926557052940827</v>
      </c>
      <c r="F219">
        <f t="shared" si="16"/>
        <v>2.171953223889622E-3</v>
      </c>
      <c r="N219" s="76">
        <v>42534</v>
      </c>
      <c r="O219">
        <v>3.518023245026293E-3</v>
      </c>
      <c r="P219">
        <f>SUM($O$2:O219)</f>
        <v>99.807905116520942</v>
      </c>
    </row>
    <row r="220" spans="1:16" x14ac:dyDescent="0.25">
      <c r="A220" s="76">
        <v>42571</v>
      </c>
      <c r="B220">
        <v>0.27</v>
      </c>
      <c r="C220" s="9">
        <f t="shared" si="13"/>
        <v>7.6455485820000009</v>
      </c>
      <c r="D220" s="10">
        <f t="shared" si="14"/>
        <v>0.34404968619000004</v>
      </c>
      <c r="E220">
        <f t="shared" si="15"/>
        <v>2.2313670256613252</v>
      </c>
      <c r="F220">
        <f t="shared" si="16"/>
        <v>2.0255420762555704E-3</v>
      </c>
      <c r="N220" s="76">
        <v>42645</v>
      </c>
      <c r="O220">
        <v>3.518023245026293E-3</v>
      </c>
      <c r="P220">
        <f>SUM($O$2:O220)</f>
        <v>99.811423139765964</v>
      </c>
    </row>
    <row r="221" spans="1:16" x14ac:dyDescent="0.25">
      <c r="A221" s="76">
        <v>42572</v>
      </c>
      <c r="B221">
        <v>0.27</v>
      </c>
      <c r="C221" s="9">
        <f t="shared" si="13"/>
        <v>7.6455485820000009</v>
      </c>
      <c r="D221" s="10">
        <f t="shared" si="14"/>
        <v>0.34404968619000004</v>
      </c>
      <c r="E221">
        <f t="shared" si="15"/>
        <v>2.2313670256613252</v>
      </c>
      <c r="F221">
        <f t="shared" si="16"/>
        <v>2.0255420762555704E-3</v>
      </c>
      <c r="N221" s="76">
        <v>42547</v>
      </c>
      <c r="O221">
        <v>3.3328884847641728E-3</v>
      </c>
      <c r="P221">
        <f>SUM($O$2:O221)</f>
        <v>99.814756028250727</v>
      </c>
    </row>
    <row r="222" spans="1:16" x14ac:dyDescent="0.25">
      <c r="A222" s="76">
        <v>42573</v>
      </c>
      <c r="B222">
        <v>0.26</v>
      </c>
      <c r="C222" s="9">
        <f t="shared" si="13"/>
        <v>7.3623801160000006</v>
      </c>
      <c r="D222" s="10">
        <f t="shared" si="14"/>
        <v>0.33130710522000001</v>
      </c>
      <c r="E222">
        <f t="shared" si="15"/>
        <v>2.0754764136042194</v>
      </c>
      <c r="F222">
        <f t="shared" si="16"/>
        <v>1.8840310696020071E-3</v>
      </c>
      <c r="N222" s="76">
        <v>42551</v>
      </c>
      <c r="O222">
        <v>3.3328884847641728E-3</v>
      </c>
      <c r="P222">
        <f>SUM($O$2:O222)</f>
        <v>99.818088916735491</v>
      </c>
    </row>
    <row r="223" spans="1:16" x14ac:dyDescent="0.25">
      <c r="A223" s="76">
        <v>42574</v>
      </c>
      <c r="B223">
        <v>0.33</v>
      </c>
      <c r="C223" s="9">
        <f t="shared" si="13"/>
        <v>9.3445593780000014</v>
      </c>
      <c r="D223" s="10">
        <f t="shared" si="14"/>
        <v>0.42050517201000009</v>
      </c>
      <c r="E223">
        <f t="shared" si="15"/>
        <v>3.2795344562028856</v>
      </c>
      <c r="F223">
        <f t="shared" si="16"/>
        <v>2.977024826115325E-3</v>
      </c>
      <c r="N223" s="76">
        <v>42558</v>
      </c>
      <c r="O223">
        <v>3.3328884847641728E-3</v>
      </c>
      <c r="P223">
        <f>SUM($O$2:O223)</f>
        <v>99.821421805220254</v>
      </c>
    </row>
    <row r="224" spans="1:16" x14ac:dyDescent="0.25">
      <c r="A224" s="76">
        <v>42575</v>
      </c>
      <c r="B224">
        <v>0.26</v>
      </c>
      <c r="C224" s="9">
        <f t="shared" si="13"/>
        <v>7.3623801160000006</v>
      </c>
      <c r="D224" s="10">
        <f t="shared" si="14"/>
        <v>0.33130710522000001</v>
      </c>
      <c r="E224">
        <f t="shared" si="15"/>
        <v>2.0754764136042194</v>
      </c>
      <c r="F224">
        <f t="shared" si="16"/>
        <v>1.8840310696020071E-3</v>
      </c>
      <c r="N224" s="76">
        <v>42603</v>
      </c>
      <c r="O224">
        <v>3.3328884847641728E-3</v>
      </c>
      <c r="P224">
        <f>SUM($O$2:O224)</f>
        <v>99.824754693705017</v>
      </c>
    </row>
    <row r="225" spans="1:16" x14ac:dyDescent="0.25">
      <c r="A225" s="76">
        <v>42576</v>
      </c>
      <c r="B225">
        <v>0.26</v>
      </c>
      <c r="C225" s="9">
        <f t="shared" si="13"/>
        <v>7.3623801160000006</v>
      </c>
      <c r="D225" s="10">
        <f t="shared" si="14"/>
        <v>0.33130710522000001</v>
      </c>
      <c r="E225">
        <f t="shared" si="15"/>
        <v>2.0754764136042194</v>
      </c>
      <c r="F225">
        <f t="shared" si="16"/>
        <v>1.8840310696020071E-3</v>
      </c>
      <c r="N225" s="76">
        <v>42560</v>
      </c>
      <c r="O225">
        <v>3.1525519181071146E-3</v>
      </c>
      <c r="P225">
        <f>SUM($O$2:O225)</f>
        <v>99.827907245623123</v>
      </c>
    </row>
    <row r="226" spans="1:16" x14ac:dyDescent="0.25">
      <c r="A226" s="76">
        <v>42577</v>
      </c>
      <c r="B226">
        <v>0.26</v>
      </c>
      <c r="C226" s="9">
        <f t="shared" si="13"/>
        <v>7.3623801160000006</v>
      </c>
      <c r="D226" s="10">
        <f t="shared" si="14"/>
        <v>0.33130710522000001</v>
      </c>
      <c r="E226">
        <f t="shared" si="15"/>
        <v>2.0754764136042194</v>
      </c>
      <c r="F226">
        <f t="shared" si="16"/>
        <v>1.8840310696020071E-3</v>
      </c>
      <c r="N226" s="76">
        <v>42569</v>
      </c>
      <c r="O226">
        <v>3.1525519181071146E-3</v>
      </c>
      <c r="P226">
        <f>SUM($O$2:O226)</f>
        <v>99.831059797541229</v>
      </c>
    </row>
    <row r="227" spans="1:16" x14ac:dyDescent="0.25">
      <c r="A227" s="76">
        <v>42578</v>
      </c>
      <c r="B227">
        <v>0.26</v>
      </c>
      <c r="C227" s="9">
        <f t="shared" si="13"/>
        <v>7.3623801160000006</v>
      </c>
      <c r="D227" s="10">
        <f t="shared" si="14"/>
        <v>0.33130710522000001</v>
      </c>
      <c r="E227">
        <f t="shared" si="15"/>
        <v>2.0754764136042194</v>
      </c>
      <c r="F227">
        <f t="shared" si="16"/>
        <v>1.8840310696020071E-3</v>
      </c>
      <c r="N227" s="76">
        <v>42584</v>
      </c>
      <c r="O227">
        <v>3.1525519181071146E-3</v>
      </c>
      <c r="P227">
        <f>SUM($O$2:O227)</f>
        <v>99.834212349459335</v>
      </c>
    </row>
    <row r="228" spans="1:16" x14ac:dyDescent="0.25">
      <c r="A228" s="76">
        <v>42579</v>
      </c>
      <c r="B228">
        <v>1.72</v>
      </c>
      <c r="C228" s="9">
        <f t="shared" si="13"/>
        <v>48.704976152</v>
      </c>
      <c r="D228" s="10">
        <f t="shared" si="14"/>
        <v>2.1917239268399999</v>
      </c>
      <c r="E228">
        <f t="shared" si="15"/>
        <v>77.940473009805984</v>
      </c>
      <c r="F228">
        <f t="shared" si="16"/>
        <v>7.0751116113600451E-2</v>
      </c>
      <c r="N228" s="76">
        <v>42535</v>
      </c>
      <c r="O228">
        <v>2.977024826115325E-3</v>
      </c>
      <c r="P228">
        <f>SUM($O$2:O228)</f>
        <v>99.837189374285444</v>
      </c>
    </row>
    <row r="229" spans="1:16" x14ac:dyDescent="0.25">
      <c r="A229" s="76">
        <v>42580</v>
      </c>
      <c r="B229">
        <v>1.52</v>
      </c>
      <c r="C229" s="9">
        <f t="shared" si="13"/>
        <v>43.041606832000006</v>
      </c>
      <c r="D229" s="10">
        <f t="shared" si="14"/>
        <v>1.9368723074400001</v>
      </c>
      <c r="E229">
        <f t="shared" si="15"/>
        <v>61.48112316485733</v>
      </c>
      <c r="F229">
        <f t="shared" si="16"/>
        <v>5.581000365861416E-2</v>
      </c>
      <c r="N229" s="76">
        <v>42548</v>
      </c>
      <c r="O229">
        <v>2.977024826115325E-3</v>
      </c>
      <c r="P229">
        <f>SUM($O$2:O229)</f>
        <v>99.840166399111553</v>
      </c>
    </row>
    <row r="230" spans="1:16" x14ac:dyDescent="0.25">
      <c r="A230" s="76">
        <v>42581</v>
      </c>
      <c r="B230">
        <v>53.6</v>
      </c>
      <c r="C230" s="9">
        <f t="shared" si="13"/>
        <v>1517.7829777600002</v>
      </c>
      <c r="D230" s="10">
        <f t="shared" si="14"/>
        <v>68.300233999200003</v>
      </c>
      <c r="E230">
        <f t="shared" si="15"/>
        <v>57286.353546343802</v>
      </c>
      <c r="F230">
        <f t="shared" si="16"/>
        <v>52.002166460706547</v>
      </c>
      <c r="N230" s="76">
        <v>42552</v>
      </c>
      <c r="O230">
        <v>2.977024826115325E-3</v>
      </c>
      <c r="P230">
        <f>SUM($O$2:O230)</f>
        <v>99.843143423937661</v>
      </c>
    </row>
    <row r="231" spans="1:16" x14ac:dyDescent="0.25">
      <c r="A231" s="76">
        <v>42582</v>
      </c>
      <c r="B231">
        <v>2.2799999999999998</v>
      </c>
      <c r="C231" s="9">
        <f t="shared" si="13"/>
        <v>64.562410247999992</v>
      </c>
      <c r="D231" s="10">
        <f t="shared" si="14"/>
        <v>2.9053084611599997</v>
      </c>
      <c r="E231">
        <f t="shared" si="15"/>
        <v>133.8631125589288</v>
      </c>
      <c r="F231">
        <f t="shared" si="16"/>
        <v>0.12151535978994071</v>
      </c>
      <c r="N231" s="76">
        <v>42574</v>
      </c>
      <c r="O231">
        <v>2.977024826115325E-3</v>
      </c>
      <c r="P231">
        <f>SUM($O$2:O231)</f>
        <v>99.84612044876377</v>
      </c>
    </row>
    <row r="232" spans="1:16" x14ac:dyDescent="0.25">
      <c r="A232" s="76">
        <v>42583</v>
      </c>
      <c r="B232">
        <v>1.61</v>
      </c>
      <c r="C232" s="9">
        <f t="shared" si="13"/>
        <v>45.590123026000008</v>
      </c>
      <c r="D232" s="10">
        <f t="shared" si="14"/>
        <v>2.0515555361700004</v>
      </c>
      <c r="E232">
        <f t="shared" si="15"/>
        <v>68.656680792139014</v>
      </c>
      <c r="F232">
        <f t="shared" si="16"/>
        <v>6.2323676096857711E-2</v>
      </c>
      <c r="N232" s="76">
        <v>42615</v>
      </c>
      <c r="O232">
        <v>2.806318854476656E-3</v>
      </c>
      <c r="P232">
        <f>SUM($O$2:O232)</f>
        <v>99.848926767618252</v>
      </c>
    </row>
    <row r="233" spans="1:16" x14ac:dyDescent="0.25">
      <c r="A233" s="76">
        <v>42584</v>
      </c>
      <c r="B233">
        <v>0.34</v>
      </c>
      <c r="C233" s="9">
        <f t="shared" si="13"/>
        <v>9.6277278440000007</v>
      </c>
      <c r="D233" s="10">
        <f t="shared" si="14"/>
        <v>0.43324775298000007</v>
      </c>
      <c r="E233">
        <f t="shared" si="15"/>
        <v>3.4728976895674264</v>
      </c>
      <c r="F233">
        <f t="shared" si="16"/>
        <v>3.1525519181071146E-3</v>
      </c>
      <c r="N233" s="76">
        <v>42561</v>
      </c>
      <c r="O233">
        <v>2.640446036899266E-3</v>
      </c>
      <c r="P233">
        <f>SUM($O$2:O233)</f>
        <v>99.851567213655144</v>
      </c>
    </row>
    <row r="234" spans="1:16" x14ac:dyDescent="0.25">
      <c r="A234" s="76">
        <v>42585</v>
      </c>
      <c r="B234">
        <v>0.28999999999999998</v>
      </c>
      <c r="C234" s="9">
        <f t="shared" si="13"/>
        <v>8.2118855140000004</v>
      </c>
      <c r="D234" s="10">
        <f t="shared" si="14"/>
        <v>0.36953484812999998</v>
      </c>
      <c r="E234">
        <f t="shared" si="15"/>
        <v>2.5593265706042532</v>
      </c>
      <c r="F234">
        <f t="shared" si="16"/>
        <v>2.3232500955782318E-3</v>
      </c>
      <c r="N234" s="76">
        <v>42539</v>
      </c>
      <c r="O234">
        <v>2.4794188207974415E-3</v>
      </c>
      <c r="P234">
        <f>SUM($O$2:O234)</f>
        <v>99.854046632475942</v>
      </c>
    </row>
    <row r="235" spans="1:16" x14ac:dyDescent="0.25">
      <c r="A235" s="76">
        <v>42586</v>
      </c>
      <c r="B235">
        <v>0.28000000000000003</v>
      </c>
      <c r="C235" s="9">
        <f t="shared" si="13"/>
        <v>7.9287170480000011</v>
      </c>
      <c r="D235" s="10">
        <f t="shared" si="14"/>
        <v>0.35679226716000007</v>
      </c>
      <c r="E235">
        <f t="shared" si="15"/>
        <v>2.3926557052940827</v>
      </c>
      <c r="F235">
        <f t="shared" si="16"/>
        <v>2.171953223889622E-3</v>
      </c>
      <c r="N235" s="76">
        <v>42553</v>
      </c>
      <c r="O235">
        <v>2.4794188207974415E-3</v>
      </c>
      <c r="P235">
        <f>SUM($O$2:O235)</f>
        <v>99.85652605129674</v>
      </c>
    </row>
    <row r="236" spans="1:16" x14ac:dyDescent="0.25">
      <c r="A236" s="76">
        <v>42587</v>
      </c>
      <c r="B236">
        <v>0.28000000000000003</v>
      </c>
      <c r="C236" s="9">
        <f t="shared" si="13"/>
        <v>7.9287170480000011</v>
      </c>
      <c r="D236" s="10">
        <f t="shared" si="14"/>
        <v>0.35679226716000007</v>
      </c>
      <c r="E236">
        <f t="shared" si="15"/>
        <v>2.3926557052940827</v>
      </c>
      <c r="F236">
        <f t="shared" si="16"/>
        <v>2.171953223889622E-3</v>
      </c>
      <c r="N236" s="76">
        <v>42554</v>
      </c>
      <c r="O236">
        <v>2.4794188207974415E-3</v>
      </c>
      <c r="P236">
        <f>SUM($O$2:O236)</f>
        <v>99.859005470117538</v>
      </c>
    </row>
    <row r="237" spans="1:16" x14ac:dyDescent="0.25">
      <c r="A237" s="76">
        <v>42588</v>
      </c>
      <c r="B237">
        <v>0.28000000000000003</v>
      </c>
      <c r="C237" s="9">
        <f t="shared" si="13"/>
        <v>7.9287170480000011</v>
      </c>
      <c r="D237" s="10">
        <f t="shared" si="14"/>
        <v>0.35679226716000007</v>
      </c>
      <c r="E237">
        <f t="shared" si="15"/>
        <v>2.3926557052940827</v>
      </c>
      <c r="F237">
        <f t="shared" si="16"/>
        <v>2.171953223889622E-3</v>
      </c>
      <c r="N237" s="76">
        <v>42562</v>
      </c>
      <c r="O237">
        <v>2.4794188207974415E-3</v>
      </c>
      <c r="P237">
        <f>SUM($O$2:O237)</f>
        <v>99.861484888938335</v>
      </c>
    </row>
    <row r="238" spans="1:16" x14ac:dyDescent="0.25">
      <c r="A238" s="76">
        <v>42589</v>
      </c>
      <c r="B238">
        <v>0.28000000000000003</v>
      </c>
      <c r="C238" s="9">
        <f t="shared" si="13"/>
        <v>7.9287170480000011</v>
      </c>
      <c r="D238" s="10">
        <f t="shared" si="14"/>
        <v>0.35679226716000007</v>
      </c>
      <c r="E238">
        <f t="shared" si="15"/>
        <v>2.3926557052940827</v>
      </c>
      <c r="F238">
        <f t="shared" si="16"/>
        <v>2.171953223889622E-3</v>
      </c>
      <c r="N238" s="76">
        <v>42564</v>
      </c>
      <c r="O238">
        <v>2.4794188207974415E-3</v>
      </c>
      <c r="P238">
        <f>SUM($O$2:O238)</f>
        <v>99.863964307759133</v>
      </c>
    </row>
    <row r="239" spans="1:16" x14ac:dyDescent="0.25">
      <c r="A239" s="76">
        <v>42590</v>
      </c>
      <c r="B239">
        <v>0.28000000000000003</v>
      </c>
      <c r="C239" s="9">
        <f t="shared" si="13"/>
        <v>7.9287170480000011</v>
      </c>
      <c r="D239" s="10">
        <f t="shared" si="14"/>
        <v>0.35679226716000007</v>
      </c>
      <c r="E239">
        <f t="shared" si="15"/>
        <v>2.3926557052940827</v>
      </c>
      <c r="F239">
        <f t="shared" si="16"/>
        <v>2.171953223889622E-3</v>
      </c>
      <c r="N239" s="76">
        <v>42354</v>
      </c>
      <c r="O239">
        <v>2.3232500955782318E-3</v>
      </c>
      <c r="P239">
        <f>SUM($O$2:O239)</f>
        <v>99.866287557854704</v>
      </c>
    </row>
    <row r="240" spans="1:16" x14ac:dyDescent="0.25">
      <c r="A240" s="76">
        <v>42591</v>
      </c>
      <c r="B240">
        <v>0.28999999999999998</v>
      </c>
      <c r="C240" s="9">
        <f t="shared" si="13"/>
        <v>8.2118855140000004</v>
      </c>
      <c r="D240" s="10">
        <f t="shared" si="14"/>
        <v>0.36953484812999998</v>
      </c>
      <c r="E240">
        <f t="shared" si="15"/>
        <v>2.5593265706042532</v>
      </c>
      <c r="F240">
        <f t="shared" si="16"/>
        <v>2.3232500955782318E-3</v>
      </c>
      <c r="N240" s="76">
        <v>42357</v>
      </c>
      <c r="O240">
        <v>2.3232500955782318E-3</v>
      </c>
      <c r="P240">
        <f>SUM($O$2:O240)</f>
        <v>99.868610807950276</v>
      </c>
    </row>
    <row r="241" spans="1:16" x14ac:dyDescent="0.25">
      <c r="A241" s="76">
        <v>42592</v>
      </c>
      <c r="B241">
        <v>0.28000000000000003</v>
      </c>
      <c r="C241" s="9">
        <f t="shared" si="13"/>
        <v>7.9287170480000011</v>
      </c>
      <c r="D241" s="10">
        <f t="shared" si="14"/>
        <v>0.35679226716000007</v>
      </c>
      <c r="E241">
        <f t="shared" si="15"/>
        <v>2.3926557052940827</v>
      </c>
      <c r="F241">
        <f t="shared" si="16"/>
        <v>2.171953223889622E-3</v>
      </c>
      <c r="N241" s="76">
        <v>42540</v>
      </c>
      <c r="O241">
        <v>2.3232500955782318E-3</v>
      </c>
      <c r="P241">
        <f>SUM($O$2:O241)</f>
        <v>99.870934058045847</v>
      </c>
    </row>
    <row r="242" spans="1:16" x14ac:dyDescent="0.25">
      <c r="A242" s="76">
        <v>42593</v>
      </c>
      <c r="B242">
        <v>0.28000000000000003</v>
      </c>
      <c r="C242" s="9">
        <f t="shared" si="13"/>
        <v>7.9287170480000011</v>
      </c>
      <c r="D242" s="10">
        <f t="shared" si="14"/>
        <v>0.35679226716000007</v>
      </c>
      <c r="E242">
        <f t="shared" si="15"/>
        <v>2.3926557052940827</v>
      </c>
      <c r="F242">
        <f t="shared" si="16"/>
        <v>2.171953223889622E-3</v>
      </c>
      <c r="N242" s="76">
        <v>42563</v>
      </c>
      <c r="O242">
        <v>2.3232500955782318E-3</v>
      </c>
      <c r="P242">
        <f>SUM($O$2:O242)</f>
        <v>99.873257308141419</v>
      </c>
    </row>
    <row r="243" spans="1:16" x14ac:dyDescent="0.25">
      <c r="A243" s="76">
        <v>42594</v>
      </c>
      <c r="B243">
        <v>0.27</v>
      </c>
      <c r="C243" s="9">
        <f t="shared" si="13"/>
        <v>7.6455485820000009</v>
      </c>
      <c r="D243" s="10">
        <f t="shared" si="14"/>
        <v>0.34404968619000004</v>
      </c>
      <c r="E243">
        <f t="shared" si="15"/>
        <v>2.2313670256613252</v>
      </c>
      <c r="F243">
        <f t="shared" si="16"/>
        <v>2.0255420762555704E-3</v>
      </c>
      <c r="N243" s="76">
        <v>42565</v>
      </c>
      <c r="O243">
        <v>2.3232500955782318E-3</v>
      </c>
      <c r="P243">
        <f>SUM($O$2:O243)</f>
        <v>99.87558055823699</v>
      </c>
    </row>
    <row r="244" spans="1:16" x14ac:dyDescent="0.25">
      <c r="A244" s="76">
        <v>42595</v>
      </c>
      <c r="B244">
        <v>0.27</v>
      </c>
      <c r="C244" s="9">
        <f t="shared" si="13"/>
        <v>7.6455485820000009</v>
      </c>
      <c r="D244" s="10">
        <f t="shared" si="14"/>
        <v>0.34404968619000004</v>
      </c>
      <c r="E244">
        <f t="shared" si="15"/>
        <v>2.2313670256613252</v>
      </c>
      <c r="F244">
        <f t="shared" si="16"/>
        <v>2.0255420762555704E-3</v>
      </c>
      <c r="N244" s="76">
        <v>42567</v>
      </c>
      <c r="O244">
        <v>2.3232500955782318E-3</v>
      </c>
      <c r="P244">
        <f>SUM($O$2:O244)</f>
        <v>99.877903808332562</v>
      </c>
    </row>
    <row r="245" spans="1:16" x14ac:dyDescent="0.25">
      <c r="A245" s="76">
        <v>42596</v>
      </c>
      <c r="B245">
        <v>0.4</v>
      </c>
      <c r="C245" s="9">
        <f t="shared" si="13"/>
        <v>11.326738640000002</v>
      </c>
      <c r="D245" s="10">
        <f t="shared" si="14"/>
        <v>0.50970323880000001</v>
      </c>
      <c r="E245">
        <f t="shared" si="15"/>
        <v>4.7439168788888262</v>
      </c>
      <c r="F245">
        <f t="shared" si="16"/>
        <v>4.3063302154877168E-3</v>
      </c>
      <c r="N245" s="76">
        <v>42585</v>
      </c>
      <c r="O245">
        <v>2.3232500955782318E-3</v>
      </c>
      <c r="P245">
        <f>SUM($O$2:O245)</f>
        <v>99.880227058428133</v>
      </c>
    </row>
    <row r="246" spans="1:16" x14ac:dyDescent="0.25">
      <c r="A246" s="76">
        <v>42597</v>
      </c>
      <c r="B246">
        <v>3.19</v>
      </c>
      <c r="C246" s="9">
        <f t="shared" si="13"/>
        <v>90.33074065400001</v>
      </c>
      <c r="D246" s="10">
        <f t="shared" si="14"/>
        <v>4.0648833294300006</v>
      </c>
      <c r="E246">
        <f t="shared" si="15"/>
        <v>255.01062068288704</v>
      </c>
      <c r="F246">
        <f t="shared" si="16"/>
        <v>0.23148802332603616</v>
      </c>
      <c r="N246" s="76">
        <v>42591</v>
      </c>
      <c r="O246">
        <v>2.3232500955782318E-3</v>
      </c>
      <c r="P246">
        <f>SUM($O$2:O246)</f>
        <v>99.882550308523705</v>
      </c>
    </row>
    <row r="247" spans="1:16" x14ac:dyDescent="0.25">
      <c r="A247" s="76">
        <v>42598</v>
      </c>
      <c r="B247">
        <v>0.56999999999999995</v>
      </c>
      <c r="C247" s="9">
        <f t="shared" si="13"/>
        <v>16.140602561999998</v>
      </c>
      <c r="D247" s="10">
        <f t="shared" si="14"/>
        <v>0.72632711528999994</v>
      </c>
      <c r="E247">
        <f t="shared" si="15"/>
        <v>9.3606885494405603</v>
      </c>
      <c r="F247">
        <f t="shared" si="16"/>
        <v>8.4972433049180403E-3</v>
      </c>
      <c r="N247" s="76">
        <v>42359</v>
      </c>
      <c r="O247">
        <v>2.171953223889622E-3</v>
      </c>
      <c r="P247">
        <f>SUM($O$2:O247)</f>
        <v>99.884722261747598</v>
      </c>
    </row>
    <row r="248" spans="1:16" x14ac:dyDescent="0.25">
      <c r="A248" s="76">
        <v>42599</v>
      </c>
      <c r="B248">
        <v>7.62</v>
      </c>
      <c r="C248" s="9">
        <f t="shared" si="13"/>
        <v>215.77437109200002</v>
      </c>
      <c r="D248" s="10">
        <f t="shared" si="14"/>
        <v>9.7098466991400016</v>
      </c>
      <c r="E248">
        <f t="shared" si="15"/>
        <v>1355.9870362221195</v>
      </c>
      <c r="F248">
        <f t="shared" si="16"/>
        <v>1.2309085709066434</v>
      </c>
      <c r="N248" s="76">
        <v>42541</v>
      </c>
      <c r="O248">
        <v>2.171953223889622E-3</v>
      </c>
      <c r="P248">
        <f>SUM($O$2:O248)</f>
        <v>99.886894214971491</v>
      </c>
    </row>
    <row r="249" spans="1:16" x14ac:dyDescent="0.25">
      <c r="A249" s="76">
        <v>42600</v>
      </c>
      <c r="B249">
        <v>1.1499999999999999</v>
      </c>
      <c r="C249" s="9">
        <f t="shared" si="13"/>
        <v>32.564373590000002</v>
      </c>
      <c r="D249" s="10">
        <f t="shared" si="14"/>
        <v>1.4653968115500002</v>
      </c>
      <c r="E249">
        <f t="shared" si="15"/>
        <v>35.99673435976915</v>
      </c>
      <c r="F249">
        <f t="shared" si="16"/>
        <v>3.267633662010281E-2</v>
      </c>
      <c r="N249" s="76">
        <v>42566</v>
      </c>
      <c r="O249">
        <v>2.171953223889622E-3</v>
      </c>
      <c r="P249">
        <f>SUM($O$2:O249)</f>
        <v>99.889066168195384</v>
      </c>
    </row>
    <row r="250" spans="1:16" x14ac:dyDescent="0.25">
      <c r="A250" s="76">
        <v>42601</v>
      </c>
      <c r="B250">
        <v>0.27</v>
      </c>
      <c r="C250" s="9">
        <f t="shared" si="13"/>
        <v>7.6455485820000009</v>
      </c>
      <c r="D250" s="10">
        <f t="shared" si="14"/>
        <v>0.34404968619000004</v>
      </c>
      <c r="E250">
        <f t="shared" si="15"/>
        <v>2.2313670256613252</v>
      </c>
      <c r="F250">
        <f t="shared" si="16"/>
        <v>2.0255420762555704E-3</v>
      </c>
      <c r="N250" s="76">
        <v>42570</v>
      </c>
      <c r="O250">
        <v>2.171953223889622E-3</v>
      </c>
      <c r="P250">
        <f>SUM($O$2:O250)</f>
        <v>99.891238121419278</v>
      </c>
    </row>
    <row r="251" spans="1:16" x14ac:dyDescent="0.25">
      <c r="A251" s="76">
        <v>42602</v>
      </c>
      <c r="B251">
        <v>0.25</v>
      </c>
      <c r="C251" s="9">
        <f t="shared" si="13"/>
        <v>7.0792116500000004</v>
      </c>
      <c r="D251" s="10">
        <f t="shared" si="14"/>
        <v>0.31856452424999998</v>
      </c>
      <c r="E251">
        <f t="shared" si="15"/>
        <v>1.9250004003348316</v>
      </c>
      <c r="F251">
        <f t="shared" si="16"/>
        <v>1.7474352102749195E-3</v>
      </c>
      <c r="N251" s="76">
        <v>42586</v>
      </c>
      <c r="O251">
        <v>2.171953223889622E-3</v>
      </c>
      <c r="P251">
        <f>SUM($O$2:O251)</f>
        <v>99.893410074643171</v>
      </c>
    </row>
    <row r="252" spans="1:16" x14ac:dyDescent="0.25">
      <c r="A252" s="76">
        <v>42603</v>
      </c>
      <c r="B252">
        <v>0.35</v>
      </c>
      <c r="C252" s="9">
        <f t="shared" si="13"/>
        <v>9.91089631</v>
      </c>
      <c r="D252" s="10">
        <f t="shared" si="14"/>
        <v>0.44599033394999998</v>
      </c>
      <c r="E252">
        <f t="shared" si="15"/>
        <v>3.6715591111575461</v>
      </c>
      <c r="F252">
        <f t="shared" si="16"/>
        <v>3.3328884847641728E-3</v>
      </c>
      <c r="N252" s="76">
        <v>42587</v>
      </c>
      <c r="O252">
        <v>2.171953223889622E-3</v>
      </c>
      <c r="P252">
        <f>SUM($O$2:O252)</f>
        <v>99.895582027867064</v>
      </c>
    </row>
    <row r="253" spans="1:16" x14ac:dyDescent="0.25">
      <c r="A253" s="76">
        <v>42604</v>
      </c>
      <c r="B253">
        <v>0.23</v>
      </c>
      <c r="C253" s="9">
        <f t="shared" si="13"/>
        <v>6.5128747180000008</v>
      </c>
      <c r="D253" s="10">
        <f t="shared" si="14"/>
        <v>0.29307936231000004</v>
      </c>
      <c r="E253">
        <f t="shared" si="15"/>
        <v>1.6403618670750231</v>
      </c>
      <c r="F253">
        <f t="shared" si="16"/>
        <v>1.4890522015583065E-3</v>
      </c>
      <c r="N253" s="76">
        <v>42588</v>
      </c>
      <c r="O253">
        <v>2.171953223889622E-3</v>
      </c>
      <c r="P253">
        <f>SUM($O$2:O253)</f>
        <v>99.897753981090958</v>
      </c>
    </row>
    <row r="254" spans="1:16" x14ac:dyDescent="0.25">
      <c r="A254" s="76">
        <v>42605</v>
      </c>
      <c r="B254">
        <v>0.22</v>
      </c>
      <c r="C254" s="9">
        <f t="shared" si="13"/>
        <v>6.2297062520000006</v>
      </c>
      <c r="D254" s="10">
        <f t="shared" si="14"/>
        <v>0.28033678134000001</v>
      </c>
      <c r="E254">
        <f t="shared" si="15"/>
        <v>1.5062361689553745</v>
      </c>
      <c r="F254">
        <f t="shared" si="16"/>
        <v>1.3672984775298797E-3</v>
      </c>
      <c r="N254" s="76">
        <v>42589</v>
      </c>
      <c r="O254">
        <v>2.171953223889622E-3</v>
      </c>
      <c r="P254">
        <f>SUM($O$2:O254)</f>
        <v>99.899925934314851</v>
      </c>
    </row>
    <row r="255" spans="1:16" x14ac:dyDescent="0.25">
      <c r="A255" s="76">
        <v>42606</v>
      </c>
      <c r="B255">
        <v>0.22</v>
      </c>
      <c r="C255" s="9">
        <f t="shared" si="13"/>
        <v>6.2297062520000006</v>
      </c>
      <c r="D255" s="10">
        <f t="shared" si="14"/>
        <v>0.28033678134000001</v>
      </c>
      <c r="E255">
        <f t="shared" si="15"/>
        <v>1.5062361689553745</v>
      </c>
      <c r="F255">
        <f t="shared" si="16"/>
        <v>1.3672984775298797E-3</v>
      </c>
      <c r="N255" s="76">
        <v>42590</v>
      </c>
      <c r="O255">
        <v>2.171953223889622E-3</v>
      </c>
      <c r="P255">
        <f>SUM($O$2:O255)</f>
        <v>99.902097887538744</v>
      </c>
    </row>
    <row r="256" spans="1:16" x14ac:dyDescent="0.25">
      <c r="A256" s="76">
        <v>42607</v>
      </c>
      <c r="B256">
        <v>0.24</v>
      </c>
      <c r="C256" s="9">
        <f t="shared" si="13"/>
        <v>6.7960431840000002</v>
      </c>
      <c r="D256" s="10">
        <f t="shared" si="14"/>
        <v>0.30582194328000001</v>
      </c>
      <c r="E256">
        <f t="shared" si="15"/>
        <v>1.7799562195115821</v>
      </c>
      <c r="F256">
        <f t="shared" si="16"/>
        <v>1.6157701422718465E-3</v>
      </c>
      <c r="N256" s="76">
        <v>42592</v>
      </c>
      <c r="O256">
        <v>2.171953223889622E-3</v>
      </c>
      <c r="P256">
        <f>SUM($O$2:O256)</f>
        <v>99.904269840762638</v>
      </c>
    </row>
    <row r="257" spans="1:16" x14ac:dyDescent="0.25">
      <c r="A257" s="76">
        <v>42608</v>
      </c>
      <c r="B257">
        <v>0.25</v>
      </c>
      <c r="C257" s="9">
        <f t="shared" si="13"/>
        <v>7.0792116500000004</v>
      </c>
      <c r="D257" s="10">
        <f t="shared" si="14"/>
        <v>0.31856452424999998</v>
      </c>
      <c r="E257">
        <f t="shared" si="15"/>
        <v>1.9250004003348316</v>
      </c>
      <c r="F257">
        <f t="shared" si="16"/>
        <v>1.7474352102749195E-3</v>
      </c>
      <c r="N257" s="76">
        <v>42593</v>
      </c>
      <c r="O257">
        <v>2.171953223889622E-3</v>
      </c>
      <c r="P257">
        <f>SUM($O$2:O257)</f>
        <v>99.906441793986531</v>
      </c>
    </row>
    <row r="258" spans="1:16" x14ac:dyDescent="0.25">
      <c r="A258" s="76">
        <v>42609</v>
      </c>
      <c r="B258">
        <v>0.22</v>
      </c>
      <c r="C258" s="9">
        <f t="shared" si="13"/>
        <v>6.2297062520000006</v>
      </c>
      <c r="D258" s="10">
        <f t="shared" si="14"/>
        <v>0.28033678134000001</v>
      </c>
      <c r="E258">
        <f t="shared" si="15"/>
        <v>1.5062361689553745</v>
      </c>
      <c r="F258">
        <f t="shared" si="16"/>
        <v>1.3672984775298797E-3</v>
      </c>
      <c r="N258" s="76">
        <v>42358</v>
      </c>
      <c r="O258">
        <v>2.0255420762555704E-3</v>
      </c>
      <c r="P258">
        <f>SUM($O$2:O258)</f>
        <v>99.908467336062785</v>
      </c>
    </row>
    <row r="259" spans="1:16" x14ac:dyDescent="0.25">
      <c r="A259" s="76">
        <v>42610</v>
      </c>
      <c r="B259">
        <v>0.21</v>
      </c>
      <c r="C259" s="9">
        <f t="shared" ref="C259:C322" si="17">28.3168466*B259</f>
        <v>5.9465377860000004</v>
      </c>
      <c r="D259" s="10">
        <f t="shared" ref="D259:D322" si="18">C259*86400*10^6/(1.92*10^12)</f>
        <v>0.26759420037000003</v>
      </c>
      <c r="E259">
        <f t="shared" ref="E259:E322" si="19">17.29*D259^1.919</f>
        <v>1.3775988580853986</v>
      </c>
      <c r="F259">
        <f t="shared" ref="F259:F322" si="20">(E259/$H$2)*100</f>
        <v>1.2505268829212874E-3</v>
      </c>
      <c r="N259" s="76">
        <v>42568</v>
      </c>
      <c r="O259">
        <v>2.0255420762555704E-3</v>
      </c>
      <c r="P259">
        <f>SUM($O$2:O259)</f>
        <v>99.910492878139038</v>
      </c>
    </row>
    <row r="260" spans="1:16" x14ac:dyDescent="0.25">
      <c r="A260" s="76">
        <v>42611</v>
      </c>
      <c r="B260">
        <v>0.21</v>
      </c>
      <c r="C260" s="9">
        <f t="shared" si="17"/>
        <v>5.9465377860000004</v>
      </c>
      <c r="D260" s="10">
        <f t="shared" si="18"/>
        <v>0.26759420037000003</v>
      </c>
      <c r="E260">
        <f t="shared" si="19"/>
        <v>1.3775988580853986</v>
      </c>
      <c r="F260">
        <f t="shared" si="20"/>
        <v>1.2505268829212874E-3</v>
      </c>
      <c r="N260" s="76">
        <v>42571</v>
      </c>
      <c r="O260">
        <v>2.0255420762555704E-3</v>
      </c>
      <c r="P260">
        <f>SUM($O$2:O260)</f>
        <v>99.912518420215292</v>
      </c>
    </row>
    <row r="261" spans="1:16" x14ac:dyDescent="0.25">
      <c r="A261" s="76">
        <v>42612</v>
      </c>
      <c r="B261">
        <v>0.21</v>
      </c>
      <c r="C261" s="9">
        <f t="shared" si="17"/>
        <v>5.9465377860000004</v>
      </c>
      <c r="D261" s="10">
        <f t="shared" si="18"/>
        <v>0.26759420037000003</v>
      </c>
      <c r="E261">
        <f t="shared" si="19"/>
        <v>1.3775988580853986</v>
      </c>
      <c r="F261">
        <f t="shared" si="20"/>
        <v>1.2505268829212874E-3</v>
      </c>
      <c r="N261" s="76">
        <v>42572</v>
      </c>
      <c r="O261">
        <v>2.0255420762555704E-3</v>
      </c>
      <c r="P261">
        <f>SUM($O$2:O261)</f>
        <v>99.914543962291546</v>
      </c>
    </row>
    <row r="262" spans="1:16" x14ac:dyDescent="0.25">
      <c r="A262" s="76">
        <v>42613</v>
      </c>
      <c r="B262">
        <v>1.43</v>
      </c>
      <c r="C262" s="9">
        <f t="shared" si="17"/>
        <v>40.493090637999998</v>
      </c>
      <c r="D262" s="10">
        <f t="shared" si="18"/>
        <v>1.8221890787100001</v>
      </c>
      <c r="E262">
        <f t="shared" si="19"/>
        <v>54.685703497813712</v>
      </c>
      <c r="F262">
        <f t="shared" si="20"/>
        <v>4.9641404632493835E-2</v>
      </c>
      <c r="N262" s="76">
        <v>42594</v>
      </c>
      <c r="O262">
        <v>2.0255420762555704E-3</v>
      </c>
      <c r="P262">
        <f>SUM($O$2:O262)</f>
        <v>99.9165695043678</v>
      </c>
    </row>
    <row r="263" spans="1:16" x14ac:dyDescent="0.25">
      <c r="A263" s="76">
        <v>42614</v>
      </c>
      <c r="B263">
        <v>10.199999999999999</v>
      </c>
      <c r="C263" s="9">
        <f t="shared" si="17"/>
        <v>288.83183531999998</v>
      </c>
      <c r="D263" s="10">
        <f t="shared" si="18"/>
        <v>12.997432589399997</v>
      </c>
      <c r="E263">
        <f t="shared" si="19"/>
        <v>2372.9450265230694</v>
      </c>
      <c r="F263">
        <f t="shared" si="20"/>
        <v>2.1540606904143589</v>
      </c>
      <c r="N263" s="76">
        <v>42595</v>
      </c>
      <c r="O263">
        <v>2.0255420762555704E-3</v>
      </c>
      <c r="P263">
        <f>SUM($O$2:O263)</f>
        <v>99.918595046444054</v>
      </c>
    </row>
    <row r="264" spans="1:16" x14ac:dyDescent="0.25">
      <c r="A264" s="76">
        <v>42615</v>
      </c>
      <c r="B264">
        <v>0.32</v>
      </c>
      <c r="C264" s="9">
        <f t="shared" si="17"/>
        <v>9.0613909120000002</v>
      </c>
      <c r="D264" s="10">
        <f t="shared" si="18"/>
        <v>0.40776259104000001</v>
      </c>
      <c r="E264">
        <f t="shared" si="19"/>
        <v>3.0914822401254236</v>
      </c>
      <c r="F264">
        <f t="shared" si="20"/>
        <v>2.806318854476656E-3</v>
      </c>
      <c r="N264" s="76">
        <v>42601</v>
      </c>
      <c r="O264">
        <v>2.0255420762555704E-3</v>
      </c>
      <c r="P264">
        <f>SUM($O$2:O264)</f>
        <v>99.920620588520308</v>
      </c>
    </row>
    <row r="265" spans="1:16" x14ac:dyDescent="0.25">
      <c r="A265" s="76">
        <v>42616</v>
      </c>
      <c r="B265">
        <v>0.25</v>
      </c>
      <c r="C265" s="9">
        <f t="shared" si="17"/>
        <v>7.0792116500000004</v>
      </c>
      <c r="D265" s="10">
        <f t="shared" si="18"/>
        <v>0.31856452424999998</v>
      </c>
      <c r="E265">
        <f t="shared" si="19"/>
        <v>1.9250004003348316</v>
      </c>
      <c r="F265">
        <f t="shared" si="20"/>
        <v>1.7474352102749195E-3</v>
      </c>
      <c r="N265" s="76">
        <v>42573</v>
      </c>
      <c r="O265">
        <v>1.8840310696020071E-3</v>
      </c>
      <c r="P265">
        <f>SUM($O$2:O265)</f>
        <v>99.922504619589915</v>
      </c>
    </row>
    <row r="266" spans="1:16" x14ac:dyDescent="0.25">
      <c r="A266" s="76">
        <v>42617</v>
      </c>
      <c r="B266">
        <v>0.24</v>
      </c>
      <c r="C266" s="9">
        <f t="shared" si="17"/>
        <v>6.7960431840000002</v>
      </c>
      <c r="D266" s="10">
        <f t="shared" si="18"/>
        <v>0.30582194328000001</v>
      </c>
      <c r="E266">
        <f t="shared" si="19"/>
        <v>1.7799562195115821</v>
      </c>
      <c r="F266">
        <f t="shared" si="20"/>
        <v>1.6157701422718465E-3</v>
      </c>
      <c r="N266" s="76">
        <v>42575</v>
      </c>
      <c r="O266">
        <v>1.8840310696020071E-3</v>
      </c>
      <c r="P266">
        <f>SUM($O$2:O266)</f>
        <v>99.924388650659523</v>
      </c>
    </row>
    <row r="267" spans="1:16" x14ac:dyDescent="0.25">
      <c r="A267" s="76">
        <v>42618</v>
      </c>
      <c r="B267">
        <v>0.22</v>
      </c>
      <c r="C267" s="9">
        <f t="shared" si="17"/>
        <v>6.2297062520000006</v>
      </c>
      <c r="D267" s="10">
        <f t="shared" si="18"/>
        <v>0.28033678134000001</v>
      </c>
      <c r="E267">
        <f t="shared" si="19"/>
        <v>1.5062361689553745</v>
      </c>
      <c r="F267">
        <f t="shared" si="20"/>
        <v>1.3672984775298797E-3</v>
      </c>
      <c r="N267" s="76">
        <v>42576</v>
      </c>
      <c r="O267">
        <v>1.8840310696020071E-3</v>
      </c>
      <c r="P267">
        <f>SUM($O$2:O267)</f>
        <v>99.926272681729131</v>
      </c>
    </row>
    <row r="268" spans="1:16" x14ac:dyDescent="0.25">
      <c r="A268" s="76">
        <v>42619</v>
      </c>
      <c r="B268">
        <v>0.21</v>
      </c>
      <c r="C268" s="9">
        <f t="shared" si="17"/>
        <v>5.9465377860000004</v>
      </c>
      <c r="D268" s="10">
        <f t="shared" si="18"/>
        <v>0.26759420037000003</v>
      </c>
      <c r="E268">
        <f t="shared" si="19"/>
        <v>1.3775988580853986</v>
      </c>
      <c r="F268">
        <f t="shared" si="20"/>
        <v>1.2505268829212874E-3</v>
      </c>
      <c r="N268" s="76">
        <v>42577</v>
      </c>
      <c r="O268">
        <v>1.8840310696020071E-3</v>
      </c>
      <c r="P268">
        <f>SUM($O$2:O268)</f>
        <v>99.928156712798739</v>
      </c>
    </row>
    <row r="269" spans="1:16" x14ac:dyDescent="0.25">
      <c r="A269" s="76">
        <v>42620</v>
      </c>
      <c r="B269">
        <v>0.21</v>
      </c>
      <c r="C269" s="9">
        <f t="shared" si="17"/>
        <v>5.9465377860000004</v>
      </c>
      <c r="D269" s="10">
        <f t="shared" si="18"/>
        <v>0.26759420037000003</v>
      </c>
      <c r="E269">
        <f t="shared" si="19"/>
        <v>1.3775988580853986</v>
      </c>
      <c r="F269">
        <f t="shared" si="20"/>
        <v>1.2505268829212874E-3</v>
      </c>
      <c r="N269" s="76">
        <v>42578</v>
      </c>
      <c r="O269">
        <v>1.8840310696020071E-3</v>
      </c>
      <c r="P269">
        <f>SUM($O$2:O269)</f>
        <v>99.930040743868346</v>
      </c>
    </row>
    <row r="270" spans="1:16" x14ac:dyDescent="0.25">
      <c r="A270" s="76">
        <v>42621</v>
      </c>
      <c r="B270">
        <v>0.21</v>
      </c>
      <c r="C270" s="9">
        <f t="shared" si="17"/>
        <v>5.9465377860000004</v>
      </c>
      <c r="D270" s="10">
        <f t="shared" si="18"/>
        <v>0.26759420037000003</v>
      </c>
      <c r="E270">
        <f t="shared" si="19"/>
        <v>1.3775988580853986</v>
      </c>
      <c r="F270">
        <f t="shared" si="20"/>
        <v>1.2505268829212874E-3</v>
      </c>
      <c r="N270" s="76">
        <v>42602</v>
      </c>
      <c r="O270">
        <v>1.7474352102749195E-3</v>
      </c>
      <c r="P270">
        <f>SUM($O$2:O270)</f>
        <v>99.931788179078623</v>
      </c>
    </row>
    <row r="271" spans="1:16" x14ac:dyDescent="0.25">
      <c r="A271" s="76">
        <v>42622</v>
      </c>
      <c r="B271">
        <v>0.21</v>
      </c>
      <c r="C271" s="9">
        <f t="shared" si="17"/>
        <v>5.9465377860000004</v>
      </c>
      <c r="D271" s="10">
        <f t="shared" si="18"/>
        <v>0.26759420037000003</v>
      </c>
      <c r="E271">
        <f t="shared" si="19"/>
        <v>1.3775988580853986</v>
      </c>
      <c r="F271">
        <f t="shared" si="20"/>
        <v>1.2505268829212874E-3</v>
      </c>
      <c r="N271" s="76">
        <v>42608</v>
      </c>
      <c r="O271">
        <v>1.7474352102749195E-3</v>
      </c>
      <c r="P271">
        <f>SUM($O$2:O271)</f>
        <v>99.9335356142889</v>
      </c>
    </row>
    <row r="272" spans="1:16" x14ac:dyDescent="0.25">
      <c r="A272" s="76">
        <v>42623</v>
      </c>
      <c r="B272">
        <v>0.21</v>
      </c>
      <c r="C272" s="9">
        <f t="shared" si="17"/>
        <v>5.9465377860000004</v>
      </c>
      <c r="D272" s="10">
        <f t="shared" si="18"/>
        <v>0.26759420037000003</v>
      </c>
      <c r="E272">
        <f t="shared" si="19"/>
        <v>1.3775988580853986</v>
      </c>
      <c r="F272">
        <f t="shared" si="20"/>
        <v>1.2505268829212874E-3</v>
      </c>
      <c r="N272" s="76">
        <v>42616</v>
      </c>
      <c r="O272">
        <v>1.7474352102749195E-3</v>
      </c>
      <c r="P272">
        <f>SUM($O$2:O272)</f>
        <v>99.935283049499176</v>
      </c>
    </row>
    <row r="273" spans="1:16" x14ac:dyDescent="0.25">
      <c r="A273" s="76">
        <v>42624</v>
      </c>
      <c r="B273">
        <v>0.2</v>
      </c>
      <c r="C273" s="9">
        <f t="shared" si="17"/>
        <v>5.663369320000001</v>
      </c>
      <c r="D273" s="10">
        <f t="shared" si="18"/>
        <v>0.25485161940000001</v>
      </c>
      <c r="E273">
        <f t="shared" si="19"/>
        <v>1.2544706624925936</v>
      </c>
      <c r="F273">
        <f t="shared" si="20"/>
        <v>1.1387562337728196E-3</v>
      </c>
      <c r="N273" s="76">
        <v>42632</v>
      </c>
      <c r="O273">
        <v>1.7474352102749195E-3</v>
      </c>
      <c r="P273">
        <f>SUM($O$2:O273)</f>
        <v>99.937030484709453</v>
      </c>
    </row>
    <row r="274" spans="1:16" x14ac:dyDescent="0.25">
      <c r="A274" s="76">
        <v>42625</v>
      </c>
      <c r="B274">
        <v>0.2</v>
      </c>
      <c r="C274" s="9">
        <f t="shared" si="17"/>
        <v>5.663369320000001</v>
      </c>
      <c r="D274" s="10">
        <f t="shared" si="18"/>
        <v>0.25485161940000001</v>
      </c>
      <c r="E274">
        <f t="shared" si="19"/>
        <v>1.2544706624925936</v>
      </c>
      <c r="F274">
        <f t="shared" si="20"/>
        <v>1.1387562337728196E-3</v>
      </c>
      <c r="N274" s="76">
        <v>42646</v>
      </c>
      <c r="O274">
        <v>1.7474352102749195E-3</v>
      </c>
      <c r="P274">
        <f>SUM($O$2:O274)</f>
        <v>99.93877791991973</v>
      </c>
    </row>
    <row r="275" spans="1:16" x14ac:dyDescent="0.25">
      <c r="A275" s="76">
        <v>42626</v>
      </c>
      <c r="B275">
        <v>0.2</v>
      </c>
      <c r="C275" s="9">
        <f t="shared" si="17"/>
        <v>5.663369320000001</v>
      </c>
      <c r="D275" s="10">
        <f t="shared" si="18"/>
        <v>0.25485161940000001</v>
      </c>
      <c r="E275">
        <f t="shared" si="19"/>
        <v>1.2544706624925936</v>
      </c>
      <c r="F275">
        <f t="shared" si="20"/>
        <v>1.1387562337728196E-3</v>
      </c>
      <c r="N275" s="76">
        <v>42607</v>
      </c>
      <c r="O275">
        <v>1.6157701422718465E-3</v>
      </c>
      <c r="P275">
        <f>SUM($O$2:O275)</f>
        <v>99.940393690061995</v>
      </c>
    </row>
    <row r="276" spans="1:16" x14ac:dyDescent="0.25">
      <c r="A276" s="76">
        <v>42627</v>
      </c>
      <c r="B276">
        <v>0.2</v>
      </c>
      <c r="C276" s="9">
        <f t="shared" si="17"/>
        <v>5.663369320000001</v>
      </c>
      <c r="D276" s="10">
        <f t="shared" si="18"/>
        <v>0.25485161940000001</v>
      </c>
      <c r="E276">
        <f t="shared" si="19"/>
        <v>1.2544706624925936</v>
      </c>
      <c r="F276">
        <f t="shared" si="20"/>
        <v>1.1387562337728196E-3</v>
      </c>
      <c r="N276" s="76">
        <v>42617</v>
      </c>
      <c r="O276">
        <v>1.6157701422718465E-3</v>
      </c>
      <c r="P276">
        <f>SUM($O$2:O276)</f>
        <v>99.942009460204261</v>
      </c>
    </row>
    <row r="277" spans="1:16" x14ac:dyDescent="0.25">
      <c r="A277" s="76">
        <v>42628</v>
      </c>
      <c r="B277">
        <v>0.2</v>
      </c>
      <c r="C277" s="9">
        <f t="shared" si="17"/>
        <v>5.663369320000001</v>
      </c>
      <c r="D277" s="10">
        <f t="shared" si="18"/>
        <v>0.25485161940000001</v>
      </c>
      <c r="E277">
        <f t="shared" si="19"/>
        <v>1.2544706624925936</v>
      </c>
      <c r="F277">
        <f t="shared" si="20"/>
        <v>1.1387562337728196E-3</v>
      </c>
      <c r="N277" s="76">
        <v>42604</v>
      </c>
      <c r="O277">
        <v>1.4890522015583065E-3</v>
      </c>
      <c r="P277">
        <f>SUM($O$2:O277)</f>
        <v>99.943498512405824</v>
      </c>
    </row>
    <row r="278" spans="1:16" x14ac:dyDescent="0.25">
      <c r="A278" s="76">
        <v>42629</v>
      </c>
      <c r="B278">
        <v>0.2</v>
      </c>
      <c r="C278" s="9">
        <f t="shared" si="17"/>
        <v>5.663369320000001</v>
      </c>
      <c r="D278" s="10">
        <f t="shared" si="18"/>
        <v>0.25485161940000001</v>
      </c>
      <c r="E278">
        <f t="shared" si="19"/>
        <v>1.2544706624925936</v>
      </c>
      <c r="F278">
        <f t="shared" si="20"/>
        <v>1.1387562337728196E-3</v>
      </c>
      <c r="N278" s="76">
        <v>42647</v>
      </c>
      <c r="O278">
        <v>1.4890522015583065E-3</v>
      </c>
      <c r="P278">
        <f>SUM($O$2:O278)</f>
        <v>99.944987564607388</v>
      </c>
    </row>
    <row r="279" spans="1:16" x14ac:dyDescent="0.25">
      <c r="A279" s="76">
        <v>42630</v>
      </c>
      <c r="B279">
        <v>0.2</v>
      </c>
      <c r="C279" s="9">
        <f t="shared" si="17"/>
        <v>5.663369320000001</v>
      </c>
      <c r="D279" s="10">
        <f t="shared" si="18"/>
        <v>0.25485161940000001</v>
      </c>
      <c r="E279">
        <f t="shared" si="19"/>
        <v>1.2544706624925936</v>
      </c>
      <c r="F279">
        <f t="shared" si="20"/>
        <v>1.1387562337728196E-3</v>
      </c>
      <c r="N279" s="76">
        <v>42651</v>
      </c>
      <c r="O279">
        <v>1.4890522015583065E-3</v>
      </c>
      <c r="P279">
        <f>SUM($O$2:O279)</f>
        <v>99.946476616808951</v>
      </c>
    </row>
    <row r="280" spans="1:16" x14ac:dyDescent="0.25">
      <c r="A280" s="76">
        <v>42631</v>
      </c>
      <c r="B280">
        <v>0.21</v>
      </c>
      <c r="C280" s="9">
        <f t="shared" si="17"/>
        <v>5.9465377860000004</v>
      </c>
      <c r="D280" s="10">
        <f t="shared" si="18"/>
        <v>0.26759420037000003</v>
      </c>
      <c r="E280">
        <f t="shared" si="19"/>
        <v>1.3775988580853986</v>
      </c>
      <c r="F280">
        <f t="shared" si="20"/>
        <v>1.2505268829212874E-3</v>
      </c>
      <c r="N280" s="76">
        <v>42605</v>
      </c>
      <c r="O280">
        <v>1.3672984775298797E-3</v>
      </c>
      <c r="P280">
        <f>SUM($O$2:O280)</f>
        <v>99.947843915286484</v>
      </c>
    </row>
    <row r="281" spans="1:16" x14ac:dyDescent="0.25">
      <c r="A281" s="76">
        <v>42632</v>
      </c>
      <c r="B281">
        <v>0.25</v>
      </c>
      <c r="C281" s="9">
        <f t="shared" si="17"/>
        <v>7.0792116500000004</v>
      </c>
      <c r="D281" s="10">
        <f t="shared" si="18"/>
        <v>0.31856452424999998</v>
      </c>
      <c r="E281">
        <f t="shared" si="19"/>
        <v>1.9250004003348316</v>
      </c>
      <c r="F281">
        <f t="shared" si="20"/>
        <v>1.7474352102749195E-3</v>
      </c>
      <c r="N281" s="76">
        <v>42606</v>
      </c>
      <c r="O281">
        <v>1.3672984775298797E-3</v>
      </c>
      <c r="P281">
        <f>SUM($O$2:O281)</f>
        <v>99.949211213764016</v>
      </c>
    </row>
    <row r="282" spans="1:16" x14ac:dyDescent="0.25">
      <c r="A282" s="76">
        <v>42633</v>
      </c>
      <c r="B282">
        <v>0.21</v>
      </c>
      <c r="C282" s="9">
        <f t="shared" si="17"/>
        <v>5.9465377860000004</v>
      </c>
      <c r="D282" s="10">
        <f t="shared" si="18"/>
        <v>0.26759420037000003</v>
      </c>
      <c r="E282">
        <f t="shared" si="19"/>
        <v>1.3775988580853986</v>
      </c>
      <c r="F282">
        <f t="shared" si="20"/>
        <v>1.2505268829212874E-3</v>
      </c>
      <c r="N282" s="76">
        <v>42609</v>
      </c>
      <c r="O282">
        <v>1.3672984775298797E-3</v>
      </c>
      <c r="P282">
        <f>SUM($O$2:O282)</f>
        <v>99.950578512241549</v>
      </c>
    </row>
    <row r="283" spans="1:16" x14ac:dyDescent="0.25">
      <c r="A283" s="76">
        <v>42634</v>
      </c>
      <c r="B283">
        <v>0.21</v>
      </c>
      <c r="C283" s="9">
        <f t="shared" si="17"/>
        <v>5.9465377860000004</v>
      </c>
      <c r="D283" s="10">
        <f t="shared" si="18"/>
        <v>0.26759420037000003</v>
      </c>
      <c r="E283">
        <f t="shared" si="19"/>
        <v>1.3775988580853986</v>
      </c>
      <c r="F283">
        <f t="shared" si="20"/>
        <v>1.2505268829212874E-3</v>
      </c>
      <c r="N283" s="76">
        <v>42618</v>
      </c>
      <c r="O283">
        <v>1.3672984775298797E-3</v>
      </c>
      <c r="P283">
        <f>SUM($O$2:O283)</f>
        <v>99.951945810719081</v>
      </c>
    </row>
    <row r="284" spans="1:16" x14ac:dyDescent="0.25">
      <c r="A284" s="76">
        <v>42635</v>
      </c>
      <c r="B284">
        <v>0.21</v>
      </c>
      <c r="C284" s="9">
        <f t="shared" si="17"/>
        <v>5.9465377860000004</v>
      </c>
      <c r="D284" s="10">
        <f t="shared" si="18"/>
        <v>0.26759420037000003</v>
      </c>
      <c r="E284">
        <f t="shared" si="19"/>
        <v>1.3775988580853986</v>
      </c>
      <c r="F284">
        <f t="shared" si="20"/>
        <v>1.2505268829212874E-3</v>
      </c>
      <c r="N284" s="76">
        <v>42636</v>
      </c>
      <c r="O284">
        <v>1.3672984775298797E-3</v>
      </c>
      <c r="P284">
        <f>SUM($O$2:O284)</f>
        <v>99.953313109196614</v>
      </c>
    </row>
    <row r="285" spans="1:16" x14ac:dyDescent="0.25">
      <c r="A285" s="76">
        <v>42636</v>
      </c>
      <c r="B285">
        <v>0.22</v>
      </c>
      <c r="C285" s="9">
        <f t="shared" si="17"/>
        <v>6.2297062520000006</v>
      </c>
      <c r="D285" s="10">
        <f t="shared" si="18"/>
        <v>0.28033678134000001</v>
      </c>
      <c r="E285">
        <f t="shared" si="19"/>
        <v>1.5062361689553745</v>
      </c>
      <c r="F285">
        <f t="shared" si="20"/>
        <v>1.3672984775298797E-3</v>
      </c>
      <c r="N285" s="76">
        <v>42648</v>
      </c>
      <c r="O285">
        <v>1.3672984775298797E-3</v>
      </c>
      <c r="P285">
        <f>SUM($O$2:O285)</f>
        <v>99.954680407674147</v>
      </c>
    </row>
    <row r="286" spans="1:16" x14ac:dyDescent="0.25">
      <c r="A286" s="76">
        <v>42637</v>
      </c>
      <c r="B286">
        <v>0.21</v>
      </c>
      <c r="C286" s="9">
        <f t="shared" si="17"/>
        <v>5.9465377860000004</v>
      </c>
      <c r="D286" s="10">
        <f t="shared" si="18"/>
        <v>0.26759420037000003</v>
      </c>
      <c r="E286">
        <f t="shared" si="19"/>
        <v>1.3775988580853986</v>
      </c>
      <c r="F286">
        <f t="shared" si="20"/>
        <v>1.2505268829212874E-3</v>
      </c>
      <c r="N286" s="76">
        <v>42610</v>
      </c>
      <c r="O286">
        <v>1.2505268829212874E-3</v>
      </c>
      <c r="P286">
        <f>SUM($O$2:O286)</f>
        <v>99.955930934557074</v>
      </c>
    </row>
    <row r="287" spans="1:16" x14ac:dyDescent="0.25">
      <c r="A287" s="76">
        <v>42638</v>
      </c>
      <c r="B287">
        <v>0.21</v>
      </c>
      <c r="C287" s="9">
        <f t="shared" si="17"/>
        <v>5.9465377860000004</v>
      </c>
      <c r="D287" s="10">
        <f t="shared" si="18"/>
        <v>0.26759420037000003</v>
      </c>
      <c r="E287">
        <f t="shared" si="19"/>
        <v>1.3775988580853986</v>
      </c>
      <c r="F287">
        <f t="shared" si="20"/>
        <v>1.2505268829212874E-3</v>
      </c>
      <c r="N287" s="76">
        <v>42611</v>
      </c>
      <c r="O287">
        <v>1.2505268829212874E-3</v>
      </c>
      <c r="P287">
        <f>SUM($O$2:O287)</f>
        <v>99.957181461440001</v>
      </c>
    </row>
    <row r="288" spans="1:16" x14ac:dyDescent="0.25">
      <c r="A288" s="76">
        <v>42639</v>
      </c>
      <c r="B288">
        <v>0.21</v>
      </c>
      <c r="C288" s="9">
        <f t="shared" si="17"/>
        <v>5.9465377860000004</v>
      </c>
      <c r="D288" s="10">
        <f t="shared" si="18"/>
        <v>0.26759420037000003</v>
      </c>
      <c r="E288">
        <f t="shared" si="19"/>
        <v>1.3775988580853986</v>
      </c>
      <c r="F288">
        <f t="shared" si="20"/>
        <v>1.2505268829212874E-3</v>
      </c>
      <c r="N288" s="76">
        <v>42612</v>
      </c>
      <c r="O288">
        <v>1.2505268829212874E-3</v>
      </c>
      <c r="P288">
        <f>SUM($O$2:O288)</f>
        <v>99.958431988322928</v>
      </c>
    </row>
    <row r="289" spans="1:16" x14ac:dyDescent="0.25">
      <c r="A289" s="76">
        <v>42640</v>
      </c>
      <c r="B289">
        <v>0.4</v>
      </c>
      <c r="C289" s="9">
        <f t="shared" si="17"/>
        <v>11.326738640000002</v>
      </c>
      <c r="D289" s="10">
        <f t="shared" si="18"/>
        <v>0.50970323880000001</v>
      </c>
      <c r="E289">
        <f t="shared" si="19"/>
        <v>4.7439168788888262</v>
      </c>
      <c r="F289">
        <f t="shared" si="20"/>
        <v>4.3063302154877168E-3</v>
      </c>
      <c r="N289" s="76">
        <v>42619</v>
      </c>
      <c r="O289">
        <v>1.2505268829212874E-3</v>
      </c>
      <c r="P289">
        <f>SUM($O$2:O289)</f>
        <v>99.959682515205856</v>
      </c>
    </row>
    <row r="290" spans="1:16" x14ac:dyDescent="0.25">
      <c r="A290" s="76">
        <v>42641</v>
      </c>
      <c r="B290">
        <v>2.4700000000000002</v>
      </c>
      <c r="C290" s="9">
        <f t="shared" si="17"/>
        <v>69.942611102000015</v>
      </c>
      <c r="D290" s="10">
        <f t="shared" si="18"/>
        <v>3.1474174995900004</v>
      </c>
      <c r="E290">
        <f t="shared" si="19"/>
        <v>156.08795863751055</v>
      </c>
      <c r="F290">
        <f t="shared" si="20"/>
        <v>0.14169014966213975</v>
      </c>
      <c r="N290" s="76">
        <v>42620</v>
      </c>
      <c r="O290">
        <v>1.2505268829212874E-3</v>
      </c>
      <c r="P290">
        <f>SUM($O$2:O290)</f>
        <v>99.960933042088783</v>
      </c>
    </row>
    <row r="291" spans="1:16" x14ac:dyDescent="0.25">
      <c r="A291" s="76">
        <v>42642</v>
      </c>
      <c r="B291">
        <v>13.2</v>
      </c>
      <c r="C291" s="9">
        <f t="shared" si="17"/>
        <v>373.78237511999998</v>
      </c>
      <c r="D291" s="10">
        <f t="shared" si="18"/>
        <v>16.820206880400001</v>
      </c>
      <c r="E291">
        <f t="shared" si="19"/>
        <v>3891.9326976921056</v>
      </c>
      <c r="F291">
        <f t="shared" si="20"/>
        <v>3.5329344507068678</v>
      </c>
      <c r="N291" s="76">
        <v>42621</v>
      </c>
      <c r="O291">
        <v>1.2505268829212874E-3</v>
      </c>
      <c r="P291">
        <f>SUM($O$2:O291)</f>
        <v>99.96218356897171</v>
      </c>
    </row>
    <row r="292" spans="1:16" x14ac:dyDescent="0.25">
      <c r="A292" s="76">
        <v>42643</v>
      </c>
      <c r="B292">
        <v>2.65</v>
      </c>
      <c r="C292" s="9">
        <f t="shared" si="17"/>
        <v>75.039643490000003</v>
      </c>
      <c r="D292" s="10">
        <f t="shared" si="18"/>
        <v>3.3767839570499998</v>
      </c>
      <c r="E292">
        <f t="shared" si="19"/>
        <v>178.64578737225136</v>
      </c>
      <c r="F292">
        <f t="shared" si="20"/>
        <v>0.16216720732487117</v>
      </c>
      <c r="N292" s="76">
        <v>42622</v>
      </c>
      <c r="O292">
        <v>1.2505268829212874E-3</v>
      </c>
      <c r="P292">
        <f>SUM($O$2:O292)</f>
        <v>99.963434095854637</v>
      </c>
    </row>
    <row r="293" spans="1:16" x14ac:dyDescent="0.25">
      <c r="A293" s="76">
        <v>42644</v>
      </c>
      <c r="B293">
        <v>1.52</v>
      </c>
      <c r="C293" s="9">
        <f t="shared" si="17"/>
        <v>43.041606832000006</v>
      </c>
      <c r="D293" s="10">
        <f t="shared" si="18"/>
        <v>1.9368723074400001</v>
      </c>
      <c r="E293">
        <f t="shared" si="19"/>
        <v>61.48112316485733</v>
      </c>
      <c r="F293">
        <f t="shared" si="20"/>
        <v>5.581000365861416E-2</v>
      </c>
      <c r="N293" s="76">
        <v>42623</v>
      </c>
      <c r="O293">
        <v>1.2505268829212874E-3</v>
      </c>
      <c r="P293">
        <f>SUM($O$2:O293)</f>
        <v>99.964684622737565</v>
      </c>
    </row>
    <row r="294" spans="1:16" x14ac:dyDescent="0.25">
      <c r="A294" s="76">
        <v>42645</v>
      </c>
      <c r="B294">
        <v>0.36</v>
      </c>
      <c r="C294" s="9">
        <f t="shared" si="17"/>
        <v>10.194064775999999</v>
      </c>
      <c r="D294" s="10">
        <f t="shared" si="18"/>
        <v>0.45873291491999996</v>
      </c>
      <c r="E294">
        <f t="shared" si="19"/>
        <v>3.8755062935909392</v>
      </c>
      <c r="F294">
        <f t="shared" si="20"/>
        <v>3.518023245026293E-3</v>
      </c>
      <c r="N294" s="76">
        <v>42631</v>
      </c>
      <c r="O294">
        <v>1.2505268829212874E-3</v>
      </c>
      <c r="P294">
        <f>SUM($O$2:O294)</f>
        <v>99.965935149620492</v>
      </c>
    </row>
    <row r="295" spans="1:16" x14ac:dyDescent="0.25">
      <c r="A295" s="76">
        <v>42646</v>
      </c>
      <c r="B295">
        <v>0.25</v>
      </c>
      <c r="C295" s="9">
        <f t="shared" si="17"/>
        <v>7.0792116500000004</v>
      </c>
      <c r="D295" s="10">
        <f t="shared" si="18"/>
        <v>0.31856452424999998</v>
      </c>
      <c r="E295">
        <f t="shared" si="19"/>
        <v>1.9250004003348316</v>
      </c>
      <c r="F295">
        <f t="shared" si="20"/>
        <v>1.7474352102749195E-3</v>
      </c>
      <c r="N295" s="76">
        <v>42633</v>
      </c>
      <c r="O295">
        <v>1.2505268829212874E-3</v>
      </c>
      <c r="P295">
        <f>SUM($O$2:O295)</f>
        <v>99.967185676503419</v>
      </c>
    </row>
    <row r="296" spans="1:16" x14ac:dyDescent="0.25">
      <c r="A296" s="76">
        <v>42647</v>
      </c>
      <c r="B296">
        <v>0.23</v>
      </c>
      <c r="C296" s="9">
        <f t="shared" si="17"/>
        <v>6.5128747180000008</v>
      </c>
      <c r="D296" s="10">
        <f t="shared" si="18"/>
        <v>0.29307936231000004</v>
      </c>
      <c r="E296">
        <f t="shared" si="19"/>
        <v>1.6403618670750231</v>
      </c>
      <c r="F296">
        <f t="shared" si="20"/>
        <v>1.4890522015583065E-3</v>
      </c>
      <c r="N296" s="76">
        <v>42634</v>
      </c>
      <c r="O296">
        <v>1.2505268829212874E-3</v>
      </c>
      <c r="P296">
        <f>SUM($O$2:O296)</f>
        <v>99.968436203386347</v>
      </c>
    </row>
    <row r="297" spans="1:16" x14ac:dyDescent="0.25">
      <c r="A297" s="76">
        <v>42648</v>
      </c>
      <c r="B297">
        <v>0.22</v>
      </c>
      <c r="C297" s="9">
        <f t="shared" si="17"/>
        <v>6.2297062520000006</v>
      </c>
      <c r="D297" s="10">
        <f t="shared" si="18"/>
        <v>0.28033678134000001</v>
      </c>
      <c r="E297">
        <f t="shared" si="19"/>
        <v>1.5062361689553745</v>
      </c>
      <c r="F297">
        <f t="shared" si="20"/>
        <v>1.3672984775298797E-3</v>
      </c>
      <c r="N297" s="76">
        <v>42635</v>
      </c>
      <c r="O297">
        <v>1.2505268829212874E-3</v>
      </c>
      <c r="P297">
        <f>SUM($O$2:O297)</f>
        <v>99.969686730269274</v>
      </c>
    </row>
    <row r="298" spans="1:16" x14ac:dyDescent="0.25">
      <c r="A298" s="76">
        <v>42649</v>
      </c>
      <c r="B298">
        <v>0.21</v>
      </c>
      <c r="C298" s="9">
        <f t="shared" si="17"/>
        <v>5.9465377860000004</v>
      </c>
      <c r="D298" s="10">
        <f t="shared" si="18"/>
        <v>0.26759420037000003</v>
      </c>
      <c r="E298">
        <f t="shared" si="19"/>
        <v>1.3775988580853986</v>
      </c>
      <c r="F298">
        <f t="shared" si="20"/>
        <v>1.2505268829212874E-3</v>
      </c>
      <c r="N298" s="76">
        <v>42637</v>
      </c>
      <c r="O298">
        <v>1.2505268829212874E-3</v>
      </c>
      <c r="P298">
        <f>SUM($O$2:O298)</f>
        <v>99.970937257152201</v>
      </c>
    </row>
    <row r="299" spans="1:16" x14ac:dyDescent="0.25">
      <c r="A299" s="76">
        <v>42650</v>
      </c>
      <c r="B299">
        <v>0.21</v>
      </c>
      <c r="C299" s="9">
        <f t="shared" si="17"/>
        <v>5.9465377860000004</v>
      </c>
      <c r="D299" s="10">
        <f t="shared" si="18"/>
        <v>0.26759420037000003</v>
      </c>
      <c r="E299">
        <f t="shared" si="19"/>
        <v>1.3775988580853986</v>
      </c>
      <c r="F299">
        <f t="shared" si="20"/>
        <v>1.2505268829212874E-3</v>
      </c>
      <c r="N299" s="76">
        <v>42638</v>
      </c>
      <c r="O299">
        <v>1.2505268829212874E-3</v>
      </c>
      <c r="P299">
        <f>SUM($O$2:O299)</f>
        <v>99.972187784035128</v>
      </c>
    </row>
    <row r="300" spans="1:16" x14ac:dyDescent="0.25">
      <c r="A300" s="76">
        <v>42651</v>
      </c>
      <c r="B300">
        <v>0.23</v>
      </c>
      <c r="C300" s="9">
        <f t="shared" si="17"/>
        <v>6.5128747180000008</v>
      </c>
      <c r="D300" s="10">
        <f t="shared" si="18"/>
        <v>0.29307936231000004</v>
      </c>
      <c r="E300">
        <f t="shared" si="19"/>
        <v>1.6403618670750231</v>
      </c>
      <c r="F300">
        <f t="shared" si="20"/>
        <v>1.4890522015583065E-3</v>
      </c>
      <c r="N300" s="76">
        <v>42639</v>
      </c>
      <c r="O300">
        <v>1.2505268829212874E-3</v>
      </c>
      <c r="P300">
        <f>SUM($O$2:O300)</f>
        <v>99.973438310918056</v>
      </c>
    </row>
    <row r="301" spans="1:16" x14ac:dyDescent="0.25">
      <c r="A301" s="76">
        <v>42652</v>
      </c>
      <c r="B301">
        <v>0.21</v>
      </c>
      <c r="C301" s="9">
        <f t="shared" si="17"/>
        <v>5.9465377860000004</v>
      </c>
      <c r="D301" s="10">
        <f t="shared" si="18"/>
        <v>0.26759420037000003</v>
      </c>
      <c r="E301">
        <f t="shared" si="19"/>
        <v>1.3775988580853986</v>
      </c>
      <c r="F301">
        <f t="shared" si="20"/>
        <v>1.2505268829212874E-3</v>
      </c>
      <c r="N301" s="76">
        <v>42649</v>
      </c>
      <c r="O301">
        <v>1.2505268829212874E-3</v>
      </c>
      <c r="P301">
        <f>SUM($O$2:O301)</f>
        <v>99.974688837800983</v>
      </c>
    </row>
    <row r="302" spans="1:16" x14ac:dyDescent="0.25">
      <c r="A302" s="76">
        <v>42653</v>
      </c>
      <c r="B302">
        <v>0.21</v>
      </c>
      <c r="C302" s="9">
        <f t="shared" si="17"/>
        <v>5.9465377860000004</v>
      </c>
      <c r="D302" s="10">
        <f t="shared" si="18"/>
        <v>0.26759420037000003</v>
      </c>
      <c r="E302">
        <f t="shared" si="19"/>
        <v>1.3775988580853986</v>
      </c>
      <c r="F302">
        <f t="shared" si="20"/>
        <v>1.2505268829212874E-3</v>
      </c>
      <c r="N302" s="76">
        <v>42650</v>
      </c>
      <c r="O302">
        <v>1.2505268829212874E-3</v>
      </c>
      <c r="P302">
        <f>SUM($O$2:O302)</f>
        <v>99.97593936468391</v>
      </c>
    </row>
    <row r="303" spans="1:16" x14ac:dyDescent="0.25">
      <c r="A303" s="76">
        <v>42654</v>
      </c>
      <c r="B303">
        <v>0.19</v>
      </c>
      <c r="C303" s="9">
        <f t="shared" si="17"/>
        <v>5.3802008540000008</v>
      </c>
      <c r="D303" s="10">
        <f t="shared" si="18"/>
        <v>0.24210903843000001</v>
      </c>
      <c r="E303">
        <f t="shared" si="19"/>
        <v>1.1368734066866577</v>
      </c>
      <c r="F303">
        <f t="shared" si="20"/>
        <v>1.0320063414656514E-3</v>
      </c>
      <c r="N303" s="76">
        <v>42652</v>
      </c>
      <c r="O303">
        <v>1.2505268829212874E-3</v>
      </c>
      <c r="P303">
        <f>SUM($O$2:O303)</f>
        <v>99.977189891566837</v>
      </c>
    </row>
    <row r="304" spans="1:16" x14ac:dyDescent="0.25">
      <c r="A304" s="76">
        <v>42655</v>
      </c>
      <c r="B304">
        <v>0.19</v>
      </c>
      <c r="C304" s="9">
        <f t="shared" si="17"/>
        <v>5.3802008540000008</v>
      </c>
      <c r="D304" s="10">
        <f t="shared" si="18"/>
        <v>0.24210903843000001</v>
      </c>
      <c r="E304">
        <f t="shared" si="19"/>
        <v>1.1368734066866577</v>
      </c>
      <c r="F304">
        <f t="shared" si="20"/>
        <v>1.0320063414656514E-3</v>
      </c>
      <c r="N304" s="76">
        <v>42653</v>
      </c>
      <c r="O304">
        <v>1.2505268829212874E-3</v>
      </c>
      <c r="P304">
        <f>SUM($O$2:O304)</f>
        <v>99.978440418449765</v>
      </c>
    </row>
    <row r="305" spans="1:16" x14ac:dyDescent="0.25">
      <c r="A305" s="76">
        <v>42656</v>
      </c>
      <c r="B305">
        <v>0.2</v>
      </c>
      <c r="C305" s="9">
        <f t="shared" si="17"/>
        <v>5.663369320000001</v>
      </c>
      <c r="D305" s="10">
        <f t="shared" si="18"/>
        <v>0.25485161940000001</v>
      </c>
      <c r="E305">
        <f t="shared" si="19"/>
        <v>1.2544706624925936</v>
      </c>
      <c r="F305">
        <f t="shared" si="20"/>
        <v>1.1387562337728196E-3</v>
      </c>
      <c r="N305" s="76">
        <v>42657</v>
      </c>
      <c r="O305">
        <v>1.2505268829212874E-3</v>
      </c>
      <c r="P305">
        <f>SUM($O$2:O305)</f>
        <v>99.979690945332692</v>
      </c>
    </row>
    <row r="306" spans="1:16" x14ac:dyDescent="0.25">
      <c r="A306" s="76">
        <v>42657</v>
      </c>
      <c r="B306">
        <v>0.21</v>
      </c>
      <c r="C306" s="9">
        <f t="shared" si="17"/>
        <v>5.9465377860000004</v>
      </c>
      <c r="D306" s="10">
        <f t="shared" si="18"/>
        <v>0.26759420037000003</v>
      </c>
      <c r="E306">
        <f t="shared" si="19"/>
        <v>1.3775988580853986</v>
      </c>
      <c r="F306">
        <f t="shared" si="20"/>
        <v>1.2505268829212874E-3</v>
      </c>
      <c r="N306" s="76">
        <v>42658</v>
      </c>
      <c r="O306">
        <v>1.2505268829212874E-3</v>
      </c>
      <c r="P306">
        <f>SUM($O$2:O306)</f>
        <v>99.980941472215619</v>
      </c>
    </row>
    <row r="307" spans="1:16" x14ac:dyDescent="0.25">
      <c r="A307" s="76">
        <v>42658</v>
      </c>
      <c r="B307">
        <v>0.21</v>
      </c>
      <c r="C307" s="9">
        <f t="shared" si="17"/>
        <v>5.9465377860000004</v>
      </c>
      <c r="D307" s="10">
        <f t="shared" si="18"/>
        <v>0.26759420037000003</v>
      </c>
      <c r="E307">
        <f t="shared" si="19"/>
        <v>1.3775988580853986</v>
      </c>
      <c r="F307">
        <f t="shared" si="20"/>
        <v>1.2505268829212874E-3</v>
      </c>
      <c r="N307" s="76">
        <v>42660</v>
      </c>
      <c r="O307">
        <v>1.2505268829212874E-3</v>
      </c>
      <c r="P307">
        <f>SUM($O$2:O307)</f>
        <v>99.982191999098546</v>
      </c>
    </row>
    <row r="308" spans="1:16" x14ac:dyDescent="0.25">
      <c r="A308" s="76">
        <v>42659</v>
      </c>
      <c r="B308">
        <v>0.93</v>
      </c>
      <c r="C308" s="9">
        <f t="shared" si="17"/>
        <v>26.334667338000003</v>
      </c>
      <c r="D308" s="10">
        <f t="shared" si="18"/>
        <v>1.1850600302100001</v>
      </c>
      <c r="E308">
        <f t="shared" si="19"/>
        <v>23.949846032841766</v>
      </c>
      <c r="F308">
        <f t="shared" si="20"/>
        <v>2.1740673005143964E-2</v>
      </c>
      <c r="N308" s="76">
        <v>42661</v>
      </c>
      <c r="O308">
        <v>1.2505268829212874E-3</v>
      </c>
      <c r="P308">
        <f>SUM($O$2:O308)</f>
        <v>99.983442525981474</v>
      </c>
    </row>
    <row r="309" spans="1:16" x14ac:dyDescent="0.25">
      <c r="A309" s="76">
        <v>42660</v>
      </c>
      <c r="B309">
        <v>0.21</v>
      </c>
      <c r="C309" s="9">
        <f t="shared" si="17"/>
        <v>5.9465377860000004</v>
      </c>
      <c r="D309" s="10">
        <f t="shared" si="18"/>
        <v>0.26759420037000003</v>
      </c>
      <c r="E309">
        <f t="shared" si="19"/>
        <v>1.3775988580853986</v>
      </c>
      <c r="F309">
        <f t="shared" si="20"/>
        <v>1.2505268829212874E-3</v>
      </c>
      <c r="N309" s="76">
        <v>42662</v>
      </c>
      <c r="O309">
        <v>1.2505268829212874E-3</v>
      </c>
      <c r="P309">
        <f>SUM($O$2:O309)</f>
        <v>99.984693052864401</v>
      </c>
    </row>
    <row r="310" spans="1:16" x14ac:dyDescent="0.25">
      <c r="A310" s="76">
        <v>42661</v>
      </c>
      <c r="B310">
        <v>0.21</v>
      </c>
      <c r="C310" s="9">
        <f t="shared" si="17"/>
        <v>5.9465377860000004</v>
      </c>
      <c r="D310" s="10">
        <f t="shared" si="18"/>
        <v>0.26759420037000003</v>
      </c>
      <c r="E310">
        <f t="shared" si="19"/>
        <v>1.3775988580853986</v>
      </c>
      <c r="F310">
        <f t="shared" si="20"/>
        <v>1.2505268829212874E-3</v>
      </c>
      <c r="N310" s="76">
        <v>42663</v>
      </c>
      <c r="O310">
        <v>1.2505268829212874E-3</v>
      </c>
      <c r="P310">
        <f>SUM($O$2:O310)</f>
        <v>99.985943579747328</v>
      </c>
    </row>
    <row r="311" spans="1:16" x14ac:dyDescent="0.25">
      <c r="A311" s="76">
        <v>42662</v>
      </c>
      <c r="B311">
        <v>0.21</v>
      </c>
      <c r="C311" s="9">
        <f t="shared" si="17"/>
        <v>5.9465377860000004</v>
      </c>
      <c r="D311" s="10">
        <f t="shared" si="18"/>
        <v>0.26759420037000003</v>
      </c>
      <c r="E311">
        <f t="shared" si="19"/>
        <v>1.3775988580853986</v>
      </c>
      <c r="F311">
        <f t="shared" si="20"/>
        <v>1.2505268829212874E-3</v>
      </c>
      <c r="N311" s="76">
        <v>42624</v>
      </c>
      <c r="O311">
        <v>1.1387562337728196E-3</v>
      </c>
      <c r="P311">
        <f>SUM($O$2:O311)</f>
        <v>99.9870823359811</v>
      </c>
    </row>
    <row r="312" spans="1:16" x14ac:dyDescent="0.25">
      <c r="A312" s="76">
        <v>42663</v>
      </c>
      <c r="B312">
        <v>0.21</v>
      </c>
      <c r="C312" s="9">
        <f t="shared" si="17"/>
        <v>5.9465377860000004</v>
      </c>
      <c r="D312" s="10">
        <f t="shared" si="18"/>
        <v>0.26759420037000003</v>
      </c>
      <c r="E312">
        <f t="shared" si="19"/>
        <v>1.3775988580853986</v>
      </c>
      <c r="F312">
        <f t="shared" si="20"/>
        <v>1.2505268829212874E-3</v>
      </c>
      <c r="N312" s="76">
        <v>42625</v>
      </c>
      <c r="O312">
        <v>1.1387562337728196E-3</v>
      </c>
      <c r="P312">
        <f>SUM($O$2:O312)</f>
        <v>99.988221092214872</v>
      </c>
    </row>
    <row r="313" spans="1:16" x14ac:dyDescent="0.25">
      <c r="A313" s="76">
        <v>42664</v>
      </c>
      <c r="B313">
        <v>0.97</v>
      </c>
      <c r="C313" s="9">
        <f t="shared" si="17"/>
        <v>27.467341202</v>
      </c>
      <c r="D313" s="10">
        <f t="shared" si="18"/>
        <v>1.2360303540900002</v>
      </c>
      <c r="E313">
        <f t="shared" si="19"/>
        <v>25.965632469287765</v>
      </c>
      <c r="F313">
        <f t="shared" si="20"/>
        <v>2.3570519998852461E-2</v>
      </c>
      <c r="N313" s="76">
        <v>42626</v>
      </c>
      <c r="O313">
        <v>1.1387562337728196E-3</v>
      </c>
      <c r="P313">
        <f>SUM($O$2:O313)</f>
        <v>99.989359848448643</v>
      </c>
    </row>
    <row r="314" spans="1:16" x14ac:dyDescent="0.25">
      <c r="A314" s="76">
        <v>42665</v>
      </c>
      <c r="B314">
        <v>0.15</v>
      </c>
      <c r="C314" s="9">
        <f t="shared" si="17"/>
        <v>4.2475269899999999</v>
      </c>
      <c r="D314" s="10">
        <f t="shared" si="18"/>
        <v>0.19113871455000001</v>
      </c>
      <c r="E314">
        <f t="shared" si="19"/>
        <v>0.72227581608488145</v>
      </c>
      <c r="F314">
        <f t="shared" si="20"/>
        <v>6.5565191172803957E-4</v>
      </c>
      <c r="N314" s="76">
        <v>42627</v>
      </c>
      <c r="O314">
        <v>1.1387562337728196E-3</v>
      </c>
      <c r="P314">
        <f>SUM($O$2:O314)</f>
        <v>99.990498604682415</v>
      </c>
    </row>
    <row r="315" spans="1:16" x14ac:dyDescent="0.25">
      <c r="A315" s="76">
        <v>42666</v>
      </c>
      <c r="B315">
        <v>0.03</v>
      </c>
      <c r="C315" s="9">
        <f t="shared" si="17"/>
        <v>0.84950539800000002</v>
      </c>
      <c r="D315" s="10">
        <f t="shared" si="18"/>
        <v>3.8227742910000001E-2</v>
      </c>
      <c r="E315">
        <f t="shared" si="19"/>
        <v>3.2913921978997292E-2</v>
      </c>
      <c r="F315">
        <f t="shared" si="20"/>
        <v>2.9877887902951791E-5</v>
      </c>
      <c r="N315" s="76">
        <v>42628</v>
      </c>
      <c r="O315">
        <v>1.1387562337728196E-3</v>
      </c>
      <c r="P315">
        <f>SUM($O$2:O315)</f>
        <v>99.991637360916187</v>
      </c>
    </row>
    <row r="316" spans="1:16" x14ac:dyDescent="0.25">
      <c r="A316" s="76">
        <v>42667</v>
      </c>
      <c r="B316">
        <v>0.03</v>
      </c>
      <c r="C316" s="9">
        <f t="shared" si="17"/>
        <v>0.84950539800000002</v>
      </c>
      <c r="D316" s="10">
        <f t="shared" si="18"/>
        <v>3.8227742910000001E-2</v>
      </c>
      <c r="E316">
        <f t="shared" si="19"/>
        <v>3.2913921978997292E-2</v>
      </c>
      <c r="F316">
        <f t="shared" si="20"/>
        <v>2.9877887902951791E-5</v>
      </c>
      <c r="N316" s="76">
        <v>42629</v>
      </c>
      <c r="O316">
        <v>1.1387562337728196E-3</v>
      </c>
      <c r="P316">
        <f>SUM($O$2:O316)</f>
        <v>99.992776117149958</v>
      </c>
    </row>
    <row r="317" spans="1:16" x14ac:dyDescent="0.25">
      <c r="A317" s="76">
        <v>42668</v>
      </c>
      <c r="B317">
        <v>0.02</v>
      </c>
      <c r="C317" s="9">
        <f t="shared" si="17"/>
        <v>0.56633693200000002</v>
      </c>
      <c r="D317" s="10">
        <f t="shared" si="18"/>
        <v>2.5485161940000001E-2</v>
      </c>
      <c r="E317">
        <f t="shared" si="19"/>
        <v>1.5116822344455943E-2</v>
      </c>
      <c r="F317">
        <f t="shared" si="20"/>
        <v>1.3722421890186762E-5</v>
      </c>
      <c r="N317" s="76">
        <v>42630</v>
      </c>
      <c r="O317">
        <v>1.1387562337728196E-3</v>
      </c>
      <c r="P317">
        <f>SUM($O$2:O317)</f>
        <v>99.99391487338373</v>
      </c>
    </row>
    <row r="318" spans="1:16" x14ac:dyDescent="0.25">
      <c r="A318" s="76">
        <v>42669</v>
      </c>
      <c r="B318">
        <v>0.02</v>
      </c>
      <c r="C318" s="9">
        <f t="shared" si="17"/>
        <v>0.56633693200000002</v>
      </c>
      <c r="D318" s="10">
        <f t="shared" si="18"/>
        <v>2.5485161940000001E-2</v>
      </c>
      <c r="E318">
        <f t="shared" si="19"/>
        <v>1.5116822344455943E-2</v>
      </c>
      <c r="F318">
        <f t="shared" si="20"/>
        <v>1.3722421890186762E-5</v>
      </c>
      <c r="N318" s="76">
        <v>42656</v>
      </c>
      <c r="O318">
        <v>1.1387562337728196E-3</v>
      </c>
      <c r="P318">
        <f>SUM($O$2:O318)</f>
        <v>99.995053629617502</v>
      </c>
    </row>
    <row r="319" spans="1:16" x14ac:dyDescent="0.25">
      <c r="A319" s="76">
        <v>42670</v>
      </c>
      <c r="B319">
        <v>0.06</v>
      </c>
      <c r="C319" s="9">
        <f t="shared" si="17"/>
        <v>1.699010796</v>
      </c>
      <c r="D319" s="10">
        <f t="shared" si="18"/>
        <v>7.6455485820000002E-2</v>
      </c>
      <c r="E319">
        <f t="shared" si="19"/>
        <v>0.12446756603805141</v>
      </c>
      <c r="F319">
        <f t="shared" si="20"/>
        <v>1.129864738699682E-4</v>
      </c>
      <c r="N319" s="76">
        <v>42654</v>
      </c>
      <c r="O319">
        <v>1.0320063414656514E-3</v>
      </c>
      <c r="P319">
        <f>SUM($O$2:O319)</f>
        <v>99.996085635958963</v>
      </c>
    </row>
    <row r="320" spans="1:16" x14ac:dyDescent="0.25">
      <c r="A320" s="76">
        <v>42671</v>
      </c>
      <c r="B320">
        <v>0.03</v>
      </c>
      <c r="C320" s="9">
        <f t="shared" si="17"/>
        <v>0.84950539800000002</v>
      </c>
      <c r="D320" s="10">
        <f t="shared" si="18"/>
        <v>3.8227742910000001E-2</v>
      </c>
      <c r="E320">
        <f t="shared" si="19"/>
        <v>3.2913921978997292E-2</v>
      </c>
      <c r="F320">
        <f t="shared" si="20"/>
        <v>2.9877887902951791E-5</v>
      </c>
      <c r="N320" s="76">
        <v>42655</v>
      </c>
      <c r="O320">
        <v>1.0320063414656514E-3</v>
      </c>
      <c r="P320">
        <f>SUM($O$2:O320)</f>
        <v>99.997117642300424</v>
      </c>
    </row>
    <row r="321" spans="1:16" x14ac:dyDescent="0.25">
      <c r="A321" s="76">
        <v>42672</v>
      </c>
      <c r="B321">
        <v>0.02</v>
      </c>
      <c r="C321" s="9">
        <f t="shared" si="17"/>
        <v>0.56633693200000002</v>
      </c>
      <c r="D321" s="10">
        <f t="shared" si="18"/>
        <v>2.5485161940000001E-2</v>
      </c>
      <c r="E321">
        <f t="shared" si="19"/>
        <v>1.5116822344455943E-2</v>
      </c>
      <c r="F321">
        <f t="shared" si="20"/>
        <v>1.3722421890186762E-5</v>
      </c>
      <c r="N321" s="76">
        <v>42683</v>
      </c>
      <c r="O321">
        <v>9.3029811936464651E-4</v>
      </c>
      <c r="P321">
        <f>SUM($O$2:O321)</f>
        <v>99.998047940419795</v>
      </c>
    </row>
    <row r="322" spans="1:16" x14ac:dyDescent="0.25">
      <c r="A322" s="76">
        <v>42673</v>
      </c>
      <c r="B322">
        <v>0.02</v>
      </c>
      <c r="C322" s="9">
        <f t="shared" si="17"/>
        <v>0.56633693200000002</v>
      </c>
      <c r="D322" s="10">
        <f t="shared" si="18"/>
        <v>2.5485161940000001E-2</v>
      </c>
      <c r="E322">
        <f t="shared" si="19"/>
        <v>1.5116822344455943E-2</v>
      </c>
      <c r="F322">
        <f t="shared" si="20"/>
        <v>1.3722421890186762E-5</v>
      </c>
      <c r="N322" s="76">
        <v>42665</v>
      </c>
      <c r="O322">
        <v>6.5565191172803957E-4</v>
      </c>
      <c r="P322">
        <f>SUM($O$2:O322)</f>
        <v>99.998703592331523</v>
      </c>
    </row>
    <row r="323" spans="1:16" x14ac:dyDescent="0.25">
      <c r="A323" s="76">
        <v>42674</v>
      </c>
      <c r="B323">
        <v>0.02</v>
      </c>
      <c r="C323" s="9">
        <f t="shared" ref="C323:C367" si="21">28.3168466*B323</f>
        <v>0.56633693200000002</v>
      </c>
      <c r="D323" s="10">
        <f t="shared" ref="D323:D367" si="22">C323*86400*10^6/(1.92*10^12)</f>
        <v>2.5485161940000001E-2</v>
      </c>
      <c r="E323">
        <f t="shared" ref="E323:E367" si="23">17.29*D323^1.919</f>
        <v>1.5116822344455943E-2</v>
      </c>
      <c r="F323">
        <f t="shared" ref="F323:F367" si="24">(E323/$H$2)*100</f>
        <v>1.3722421890186762E-5</v>
      </c>
      <c r="N323" s="76">
        <v>42712</v>
      </c>
      <c r="O323">
        <v>1.5187886553761438E-4</v>
      </c>
      <c r="P323">
        <f>SUM($O$2:O323)</f>
        <v>99.998855471197061</v>
      </c>
    </row>
    <row r="324" spans="1:16" x14ac:dyDescent="0.25">
      <c r="A324" s="76">
        <v>42675</v>
      </c>
      <c r="B324">
        <v>0.02</v>
      </c>
      <c r="C324" s="9">
        <f t="shared" si="21"/>
        <v>0.56633693200000002</v>
      </c>
      <c r="D324" s="10">
        <f t="shared" si="22"/>
        <v>2.5485161940000001E-2</v>
      </c>
      <c r="E324">
        <f t="shared" si="23"/>
        <v>1.5116822344455943E-2</v>
      </c>
      <c r="F324">
        <f t="shared" si="24"/>
        <v>1.3722421890186762E-5</v>
      </c>
      <c r="N324" s="76">
        <v>42670</v>
      </c>
      <c r="O324">
        <v>1.129864738699682E-4</v>
      </c>
      <c r="P324">
        <f>SUM($O$2:O324)</f>
        <v>99.998968457670927</v>
      </c>
    </row>
    <row r="325" spans="1:16" x14ac:dyDescent="0.25">
      <c r="A325" s="76">
        <v>42676</v>
      </c>
      <c r="B325">
        <v>0.02</v>
      </c>
      <c r="C325" s="9">
        <f t="shared" si="21"/>
        <v>0.56633693200000002</v>
      </c>
      <c r="D325" s="10">
        <f t="shared" si="22"/>
        <v>2.5485161940000001E-2</v>
      </c>
      <c r="E325">
        <f t="shared" si="23"/>
        <v>1.5116822344455943E-2</v>
      </c>
      <c r="F325">
        <f t="shared" si="24"/>
        <v>1.3722421890186762E-5</v>
      </c>
      <c r="N325" s="76">
        <v>42706</v>
      </c>
      <c r="O325">
        <v>7.9630170211295438E-5</v>
      </c>
      <c r="P325">
        <f>SUM($O$2:O325)</f>
        <v>99.999048087841132</v>
      </c>
    </row>
    <row r="326" spans="1:16" x14ac:dyDescent="0.25">
      <c r="A326" s="76">
        <v>42677</v>
      </c>
      <c r="B326">
        <v>0.02</v>
      </c>
      <c r="C326" s="9">
        <f t="shared" si="21"/>
        <v>0.56633693200000002</v>
      </c>
      <c r="D326" s="10">
        <f t="shared" si="22"/>
        <v>2.5485161940000001E-2</v>
      </c>
      <c r="E326">
        <f t="shared" si="23"/>
        <v>1.5116822344455943E-2</v>
      </c>
      <c r="F326">
        <f t="shared" si="24"/>
        <v>1.3722421890186762E-5</v>
      </c>
      <c r="N326" s="76">
        <v>42713</v>
      </c>
      <c r="O326">
        <v>7.9630170211295438E-5</v>
      </c>
      <c r="P326">
        <f>SUM($O$2:O326)</f>
        <v>99.999127718011337</v>
      </c>
    </row>
    <row r="327" spans="1:16" x14ac:dyDescent="0.25">
      <c r="A327" s="76">
        <v>42678</v>
      </c>
      <c r="B327">
        <v>0.02</v>
      </c>
      <c r="C327" s="9">
        <f t="shared" si="21"/>
        <v>0.56633693200000002</v>
      </c>
      <c r="D327" s="10">
        <f t="shared" si="22"/>
        <v>2.5485161940000001E-2</v>
      </c>
      <c r="E327">
        <f t="shared" si="23"/>
        <v>1.5116822344455943E-2</v>
      </c>
      <c r="F327">
        <f t="shared" si="24"/>
        <v>1.3722421890186762E-5</v>
      </c>
      <c r="N327" s="76">
        <v>42717</v>
      </c>
      <c r="O327">
        <v>7.9630170211295438E-5</v>
      </c>
      <c r="P327">
        <f>SUM($O$2:O327)</f>
        <v>99.999207348181542</v>
      </c>
    </row>
    <row r="328" spans="1:16" x14ac:dyDescent="0.25">
      <c r="A328" s="76">
        <v>42679</v>
      </c>
      <c r="B328">
        <v>0.02</v>
      </c>
      <c r="C328" s="9">
        <f t="shared" si="21"/>
        <v>0.56633693200000002</v>
      </c>
      <c r="D328" s="10">
        <f t="shared" si="22"/>
        <v>2.5485161940000001E-2</v>
      </c>
      <c r="E328">
        <f t="shared" si="23"/>
        <v>1.5116822344455943E-2</v>
      </c>
      <c r="F328">
        <f t="shared" si="24"/>
        <v>1.3722421890186762E-5</v>
      </c>
      <c r="N328" s="76">
        <v>42714</v>
      </c>
      <c r="O328">
        <v>5.1892826807717239E-5</v>
      </c>
      <c r="P328">
        <f>SUM($O$2:O328)</f>
        <v>99.999259241008346</v>
      </c>
    </row>
    <row r="329" spans="1:16" x14ac:dyDescent="0.25">
      <c r="A329" s="76">
        <v>42680</v>
      </c>
      <c r="B329">
        <v>0.02</v>
      </c>
      <c r="C329" s="9">
        <f t="shared" si="21"/>
        <v>0.56633693200000002</v>
      </c>
      <c r="D329" s="10">
        <f t="shared" si="22"/>
        <v>2.5485161940000001E-2</v>
      </c>
      <c r="E329">
        <f t="shared" si="23"/>
        <v>1.5116822344455943E-2</v>
      </c>
      <c r="F329">
        <f t="shared" si="24"/>
        <v>1.3722421890186762E-5</v>
      </c>
      <c r="N329" s="76">
        <v>42715</v>
      </c>
      <c r="O329">
        <v>5.1892826807717239E-5</v>
      </c>
      <c r="P329">
        <f>SUM($O$2:O329)</f>
        <v>99.99931113383515</v>
      </c>
    </row>
    <row r="330" spans="1:16" x14ac:dyDescent="0.25">
      <c r="A330" s="76">
        <v>42681</v>
      </c>
      <c r="B330">
        <v>0.02</v>
      </c>
      <c r="C330" s="9">
        <f t="shared" si="21"/>
        <v>0.56633693200000002</v>
      </c>
      <c r="D330" s="10">
        <f t="shared" si="22"/>
        <v>2.5485161940000001E-2</v>
      </c>
      <c r="E330">
        <f t="shared" si="23"/>
        <v>1.5116822344455943E-2</v>
      </c>
      <c r="F330">
        <f t="shared" si="24"/>
        <v>1.3722421890186762E-5</v>
      </c>
      <c r="N330" s="76">
        <v>42718</v>
      </c>
      <c r="O330">
        <v>5.1892826807717239E-5</v>
      </c>
      <c r="P330">
        <f>SUM($O$2:O330)</f>
        <v>99.999363026661953</v>
      </c>
    </row>
    <row r="331" spans="1:16" x14ac:dyDescent="0.25">
      <c r="A331" s="76">
        <v>42682</v>
      </c>
      <c r="B331">
        <v>0.03</v>
      </c>
      <c r="C331" s="9">
        <f t="shared" si="21"/>
        <v>0.84950539800000002</v>
      </c>
      <c r="D331" s="10">
        <f t="shared" si="22"/>
        <v>3.8227742910000001E-2</v>
      </c>
      <c r="E331">
        <f t="shared" si="23"/>
        <v>3.2913921978997292E-2</v>
      </c>
      <c r="F331">
        <f t="shared" si="24"/>
        <v>2.9877887902951791E-5</v>
      </c>
      <c r="N331" s="76">
        <v>42666</v>
      </c>
      <c r="O331">
        <v>2.9877887902951791E-5</v>
      </c>
      <c r="P331">
        <f>SUM($O$2:O331)</f>
        <v>99.99939290454985</v>
      </c>
    </row>
    <row r="332" spans="1:16" x14ac:dyDescent="0.25">
      <c r="A332" s="76">
        <v>42683</v>
      </c>
      <c r="B332">
        <v>0.18</v>
      </c>
      <c r="C332" s="9">
        <f t="shared" si="21"/>
        <v>5.0970323879999997</v>
      </c>
      <c r="D332" s="10">
        <f t="shared" si="22"/>
        <v>0.22936645745999998</v>
      </c>
      <c r="E332">
        <f t="shared" si="23"/>
        <v>1.0248301291387736</v>
      </c>
      <c r="F332">
        <f t="shared" si="24"/>
        <v>9.3029811936464651E-4</v>
      </c>
      <c r="N332" s="76">
        <v>42667</v>
      </c>
      <c r="O332">
        <v>2.9877887902951791E-5</v>
      </c>
      <c r="P332">
        <f>SUM($O$2:O332)</f>
        <v>99.999422782437748</v>
      </c>
    </row>
    <row r="333" spans="1:16" x14ac:dyDescent="0.25">
      <c r="A333" s="76">
        <v>42684</v>
      </c>
      <c r="B333">
        <v>0.03</v>
      </c>
      <c r="C333" s="9">
        <f t="shared" si="21"/>
        <v>0.84950539800000002</v>
      </c>
      <c r="D333" s="10">
        <f t="shared" si="22"/>
        <v>3.8227742910000001E-2</v>
      </c>
      <c r="E333">
        <f t="shared" si="23"/>
        <v>3.2913921978997292E-2</v>
      </c>
      <c r="F333">
        <f t="shared" si="24"/>
        <v>2.9877887902951791E-5</v>
      </c>
      <c r="N333" s="76">
        <v>42671</v>
      </c>
      <c r="O333">
        <v>2.9877887902951791E-5</v>
      </c>
      <c r="P333">
        <f>SUM($O$2:O333)</f>
        <v>99.999452660325645</v>
      </c>
    </row>
    <row r="334" spans="1:16" x14ac:dyDescent="0.25">
      <c r="A334" s="76">
        <v>42685</v>
      </c>
      <c r="B334">
        <v>0.03</v>
      </c>
      <c r="C334" s="9">
        <f t="shared" si="21"/>
        <v>0.84950539800000002</v>
      </c>
      <c r="D334" s="10">
        <f t="shared" si="22"/>
        <v>3.8227742910000001E-2</v>
      </c>
      <c r="E334">
        <f t="shared" si="23"/>
        <v>3.2913921978997292E-2</v>
      </c>
      <c r="F334">
        <f t="shared" si="24"/>
        <v>2.9877887902951791E-5</v>
      </c>
      <c r="N334" s="76">
        <v>42682</v>
      </c>
      <c r="O334">
        <v>2.9877887902951791E-5</v>
      </c>
      <c r="P334">
        <f>SUM($O$2:O334)</f>
        <v>99.999482538213542</v>
      </c>
    </row>
    <row r="335" spans="1:16" x14ac:dyDescent="0.25">
      <c r="A335" s="76">
        <v>42686</v>
      </c>
      <c r="B335">
        <v>0.02</v>
      </c>
      <c r="C335" s="9">
        <f t="shared" si="21"/>
        <v>0.56633693200000002</v>
      </c>
      <c r="D335" s="10">
        <f t="shared" si="22"/>
        <v>2.5485161940000001E-2</v>
      </c>
      <c r="E335">
        <f t="shared" si="23"/>
        <v>1.5116822344455943E-2</v>
      </c>
      <c r="F335">
        <f t="shared" si="24"/>
        <v>1.3722421890186762E-5</v>
      </c>
      <c r="N335" s="76">
        <v>42684</v>
      </c>
      <c r="O335">
        <v>2.9877887902951791E-5</v>
      </c>
      <c r="P335">
        <f>SUM($O$2:O335)</f>
        <v>99.999512416101439</v>
      </c>
    </row>
    <row r="336" spans="1:16" x14ac:dyDescent="0.25">
      <c r="A336" s="76">
        <v>42687</v>
      </c>
      <c r="B336">
        <v>0.02</v>
      </c>
      <c r="C336" s="9">
        <f t="shared" si="21"/>
        <v>0.56633693200000002</v>
      </c>
      <c r="D336" s="10">
        <f t="shared" si="22"/>
        <v>2.5485161940000001E-2</v>
      </c>
      <c r="E336">
        <f t="shared" si="23"/>
        <v>1.5116822344455943E-2</v>
      </c>
      <c r="F336">
        <f t="shared" si="24"/>
        <v>1.3722421890186762E-5</v>
      </c>
      <c r="N336" s="76">
        <v>42685</v>
      </c>
      <c r="O336">
        <v>2.9877887902951791E-5</v>
      </c>
      <c r="P336">
        <f>SUM($O$2:O336)</f>
        <v>99.999542293989336</v>
      </c>
    </row>
    <row r="337" spans="1:16" x14ac:dyDescent="0.25">
      <c r="A337" s="76">
        <v>42688</v>
      </c>
      <c r="B337">
        <v>0.02</v>
      </c>
      <c r="C337" s="9">
        <f t="shared" si="21"/>
        <v>0.56633693200000002</v>
      </c>
      <c r="D337" s="10">
        <f t="shared" si="22"/>
        <v>2.5485161940000001E-2</v>
      </c>
      <c r="E337">
        <f t="shared" si="23"/>
        <v>1.5116822344455943E-2</v>
      </c>
      <c r="F337">
        <f t="shared" si="24"/>
        <v>1.3722421890186762E-5</v>
      </c>
      <c r="N337" s="76">
        <v>42694</v>
      </c>
      <c r="O337">
        <v>2.9877887902951791E-5</v>
      </c>
      <c r="P337">
        <f>SUM($O$2:O337)</f>
        <v>99.999572171877233</v>
      </c>
    </row>
    <row r="338" spans="1:16" x14ac:dyDescent="0.25">
      <c r="A338" s="76">
        <v>42689</v>
      </c>
      <c r="B338">
        <v>0.02</v>
      </c>
      <c r="C338" s="9">
        <f t="shared" si="21"/>
        <v>0.56633693200000002</v>
      </c>
      <c r="D338" s="10">
        <f t="shared" si="22"/>
        <v>2.5485161940000001E-2</v>
      </c>
      <c r="E338">
        <f t="shared" si="23"/>
        <v>1.5116822344455943E-2</v>
      </c>
      <c r="F338">
        <f t="shared" si="24"/>
        <v>1.3722421890186762E-5</v>
      </c>
      <c r="N338" s="76">
        <v>42707</v>
      </c>
      <c r="O338">
        <v>2.9877887902951791E-5</v>
      </c>
      <c r="P338">
        <f>SUM($O$2:O338)</f>
        <v>99.99960204976513</v>
      </c>
    </row>
    <row r="339" spans="1:16" x14ac:dyDescent="0.25">
      <c r="A339" s="76">
        <v>42690</v>
      </c>
      <c r="B339">
        <v>0.02</v>
      </c>
      <c r="C339" s="9">
        <f t="shared" si="21"/>
        <v>0.56633693200000002</v>
      </c>
      <c r="D339" s="10">
        <f t="shared" si="22"/>
        <v>2.5485161940000001E-2</v>
      </c>
      <c r="E339">
        <f t="shared" si="23"/>
        <v>1.5116822344455943E-2</v>
      </c>
      <c r="F339">
        <f t="shared" si="24"/>
        <v>1.3722421890186762E-5</v>
      </c>
      <c r="N339" s="76">
        <v>42668</v>
      </c>
      <c r="O339">
        <v>1.3722421890186762E-5</v>
      </c>
      <c r="P339">
        <f>SUM($O$2:O339)</f>
        <v>99.999615772187013</v>
      </c>
    </row>
    <row r="340" spans="1:16" x14ac:dyDescent="0.25">
      <c r="A340" s="76">
        <v>42691</v>
      </c>
      <c r="B340">
        <v>0.02</v>
      </c>
      <c r="C340" s="9">
        <f t="shared" si="21"/>
        <v>0.56633693200000002</v>
      </c>
      <c r="D340" s="10">
        <f t="shared" si="22"/>
        <v>2.5485161940000001E-2</v>
      </c>
      <c r="E340">
        <f t="shared" si="23"/>
        <v>1.5116822344455943E-2</v>
      </c>
      <c r="F340">
        <f t="shared" si="24"/>
        <v>1.3722421890186762E-5</v>
      </c>
      <c r="N340" s="76">
        <v>42669</v>
      </c>
      <c r="O340">
        <v>1.3722421890186762E-5</v>
      </c>
      <c r="P340">
        <f>SUM($O$2:O340)</f>
        <v>99.999629494608897</v>
      </c>
    </row>
    <row r="341" spans="1:16" x14ac:dyDescent="0.25">
      <c r="A341" s="76">
        <v>42692</v>
      </c>
      <c r="B341">
        <v>0.02</v>
      </c>
      <c r="C341" s="9">
        <f t="shared" si="21"/>
        <v>0.56633693200000002</v>
      </c>
      <c r="D341" s="10">
        <f t="shared" si="22"/>
        <v>2.5485161940000001E-2</v>
      </c>
      <c r="E341">
        <f t="shared" si="23"/>
        <v>1.5116822344455943E-2</v>
      </c>
      <c r="F341">
        <f t="shared" si="24"/>
        <v>1.3722421890186762E-5</v>
      </c>
      <c r="N341" s="76">
        <v>42672</v>
      </c>
      <c r="O341">
        <v>1.3722421890186762E-5</v>
      </c>
      <c r="P341">
        <f>SUM($O$2:O341)</f>
        <v>99.99964321703078</v>
      </c>
    </row>
    <row r="342" spans="1:16" x14ac:dyDescent="0.25">
      <c r="A342" s="76">
        <v>42693</v>
      </c>
      <c r="B342">
        <v>0.02</v>
      </c>
      <c r="C342" s="9">
        <f t="shared" si="21"/>
        <v>0.56633693200000002</v>
      </c>
      <c r="D342" s="10">
        <f t="shared" si="22"/>
        <v>2.5485161940000001E-2</v>
      </c>
      <c r="E342">
        <f t="shared" si="23"/>
        <v>1.5116822344455943E-2</v>
      </c>
      <c r="F342">
        <f t="shared" si="24"/>
        <v>1.3722421890186762E-5</v>
      </c>
      <c r="N342" s="76">
        <v>42673</v>
      </c>
      <c r="O342">
        <v>1.3722421890186762E-5</v>
      </c>
      <c r="P342">
        <f>SUM($O$2:O342)</f>
        <v>99.999656939452663</v>
      </c>
    </row>
    <row r="343" spans="1:16" x14ac:dyDescent="0.25">
      <c r="A343" s="76">
        <v>42694</v>
      </c>
      <c r="B343">
        <v>0.03</v>
      </c>
      <c r="C343" s="9">
        <f t="shared" si="21"/>
        <v>0.84950539800000002</v>
      </c>
      <c r="D343" s="10">
        <f t="shared" si="22"/>
        <v>3.8227742910000001E-2</v>
      </c>
      <c r="E343">
        <f t="shared" si="23"/>
        <v>3.2913921978997292E-2</v>
      </c>
      <c r="F343">
        <f t="shared" si="24"/>
        <v>2.9877887902951791E-5</v>
      </c>
      <c r="N343" s="76">
        <v>42674</v>
      </c>
      <c r="O343">
        <v>1.3722421890186762E-5</v>
      </c>
      <c r="P343">
        <f>SUM($O$2:O343)</f>
        <v>99.999670661874546</v>
      </c>
    </row>
    <row r="344" spans="1:16" x14ac:dyDescent="0.25">
      <c r="A344" s="76">
        <v>42695</v>
      </c>
      <c r="B344">
        <v>0.02</v>
      </c>
      <c r="C344" s="9">
        <f t="shared" si="21"/>
        <v>0.56633693200000002</v>
      </c>
      <c r="D344" s="10">
        <f t="shared" si="22"/>
        <v>2.5485161940000001E-2</v>
      </c>
      <c r="E344">
        <f t="shared" si="23"/>
        <v>1.5116822344455943E-2</v>
      </c>
      <c r="F344">
        <f t="shared" si="24"/>
        <v>1.3722421890186762E-5</v>
      </c>
      <c r="N344" s="76">
        <v>42675</v>
      </c>
      <c r="O344">
        <v>1.3722421890186762E-5</v>
      </c>
      <c r="P344">
        <f>SUM($O$2:O344)</f>
        <v>99.99968438429643</v>
      </c>
    </row>
    <row r="345" spans="1:16" x14ac:dyDescent="0.25">
      <c r="A345" s="76">
        <v>42696</v>
      </c>
      <c r="B345">
        <v>0.02</v>
      </c>
      <c r="C345" s="9">
        <f t="shared" si="21"/>
        <v>0.56633693200000002</v>
      </c>
      <c r="D345" s="10">
        <f t="shared" si="22"/>
        <v>2.5485161940000001E-2</v>
      </c>
      <c r="E345">
        <f t="shared" si="23"/>
        <v>1.5116822344455943E-2</v>
      </c>
      <c r="F345">
        <f t="shared" si="24"/>
        <v>1.3722421890186762E-5</v>
      </c>
      <c r="N345" s="76">
        <v>42676</v>
      </c>
      <c r="O345">
        <v>1.3722421890186762E-5</v>
      </c>
      <c r="P345">
        <f>SUM($O$2:O345)</f>
        <v>99.999698106718313</v>
      </c>
    </row>
    <row r="346" spans="1:16" x14ac:dyDescent="0.25">
      <c r="A346" s="76">
        <v>42697</v>
      </c>
      <c r="B346">
        <v>0.02</v>
      </c>
      <c r="C346" s="9">
        <f t="shared" si="21"/>
        <v>0.56633693200000002</v>
      </c>
      <c r="D346" s="10">
        <f t="shared" si="22"/>
        <v>2.5485161940000001E-2</v>
      </c>
      <c r="E346">
        <f t="shared" si="23"/>
        <v>1.5116822344455943E-2</v>
      </c>
      <c r="F346">
        <f t="shared" si="24"/>
        <v>1.3722421890186762E-5</v>
      </c>
      <c r="N346" s="76">
        <v>42677</v>
      </c>
      <c r="O346">
        <v>1.3722421890186762E-5</v>
      </c>
      <c r="P346">
        <f>SUM($O$2:O346)</f>
        <v>99.999711829140196</v>
      </c>
    </row>
    <row r="347" spans="1:16" x14ac:dyDescent="0.25">
      <c r="A347" s="76">
        <v>42698</v>
      </c>
      <c r="B347">
        <v>0.02</v>
      </c>
      <c r="C347" s="9">
        <f t="shared" si="21"/>
        <v>0.56633693200000002</v>
      </c>
      <c r="D347" s="10">
        <f t="shared" si="22"/>
        <v>2.5485161940000001E-2</v>
      </c>
      <c r="E347">
        <f t="shared" si="23"/>
        <v>1.5116822344455943E-2</v>
      </c>
      <c r="F347">
        <f t="shared" si="24"/>
        <v>1.3722421890186762E-5</v>
      </c>
      <c r="N347" s="76">
        <v>42678</v>
      </c>
      <c r="O347">
        <v>1.3722421890186762E-5</v>
      </c>
      <c r="P347">
        <f>SUM($O$2:O347)</f>
        <v>99.999725551562079</v>
      </c>
    </row>
    <row r="348" spans="1:16" x14ac:dyDescent="0.25">
      <c r="A348" s="76">
        <v>42699</v>
      </c>
      <c r="B348">
        <v>0.02</v>
      </c>
      <c r="C348" s="9">
        <f t="shared" si="21"/>
        <v>0.56633693200000002</v>
      </c>
      <c r="D348" s="10">
        <f t="shared" si="22"/>
        <v>2.5485161940000001E-2</v>
      </c>
      <c r="E348">
        <f t="shared" si="23"/>
        <v>1.5116822344455943E-2</v>
      </c>
      <c r="F348">
        <f t="shared" si="24"/>
        <v>1.3722421890186762E-5</v>
      </c>
      <c r="N348" s="76">
        <v>42679</v>
      </c>
      <c r="O348">
        <v>1.3722421890186762E-5</v>
      </c>
      <c r="P348">
        <f>SUM($O$2:O348)</f>
        <v>99.999739273983963</v>
      </c>
    </row>
    <row r="349" spans="1:16" x14ac:dyDescent="0.25">
      <c r="A349" s="76">
        <v>42700</v>
      </c>
      <c r="B349">
        <v>0.02</v>
      </c>
      <c r="C349" s="9">
        <f t="shared" si="21"/>
        <v>0.56633693200000002</v>
      </c>
      <c r="D349" s="10">
        <f t="shared" si="22"/>
        <v>2.5485161940000001E-2</v>
      </c>
      <c r="E349">
        <f t="shared" si="23"/>
        <v>1.5116822344455943E-2</v>
      </c>
      <c r="F349">
        <f t="shared" si="24"/>
        <v>1.3722421890186762E-5</v>
      </c>
      <c r="N349" s="76">
        <v>42680</v>
      </c>
      <c r="O349">
        <v>1.3722421890186762E-5</v>
      </c>
      <c r="P349">
        <f>SUM($O$2:O349)</f>
        <v>99.999752996405846</v>
      </c>
    </row>
    <row r="350" spans="1:16" x14ac:dyDescent="0.25">
      <c r="A350" s="76">
        <v>42701</v>
      </c>
      <c r="B350">
        <v>0.02</v>
      </c>
      <c r="C350" s="9">
        <f t="shared" si="21"/>
        <v>0.56633693200000002</v>
      </c>
      <c r="D350" s="10">
        <f t="shared" si="22"/>
        <v>2.5485161940000001E-2</v>
      </c>
      <c r="E350">
        <f t="shared" si="23"/>
        <v>1.5116822344455943E-2</v>
      </c>
      <c r="F350">
        <f t="shared" si="24"/>
        <v>1.3722421890186762E-5</v>
      </c>
      <c r="N350" s="76">
        <v>42681</v>
      </c>
      <c r="O350">
        <v>1.3722421890186762E-5</v>
      </c>
      <c r="P350">
        <f>SUM($O$2:O350)</f>
        <v>99.999766718827729</v>
      </c>
    </row>
    <row r="351" spans="1:16" x14ac:dyDescent="0.25">
      <c r="A351" s="76">
        <v>42702</v>
      </c>
      <c r="B351">
        <v>0.02</v>
      </c>
      <c r="C351" s="9">
        <f t="shared" si="21"/>
        <v>0.56633693200000002</v>
      </c>
      <c r="D351" s="10">
        <f t="shared" si="22"/>
        <v>2.5485161940000001E-2</v>
      </c>
      <c r="E351">
        <f t="shared" si="23"/>
        <v>1.5116822344455943E-2</v>
      </c>
      <c r="F351">
        <f t="shared" si="24"/>
        <v>1.3722421890186762E-5</v>
      </c>
      <c r="N351" s="76">
        <v>42686</v>
      </c>
      <c r="O351">
        <v>1.3722421890186762E-5</v>
      </c>
      <c r="P351">
        <f>SUM($O$2:O351)</f>
        <v>99.999780441249612</v>
      </c>
    </row>
    <row r="352" spans="1:16" x14ac:dyDescent="0.25">
      <c r="A352" s="76">
        <v>42703</v>
      </c>
      <c r="B352">
        <v>2.04</v>
      </c>
      <c r="C352" s="9">
        <f t="shared" si="21"/>
        <v>57.766367064000008</v>
      </c>
      <c r="D352" s="10">
        <f t="shared" si="22"/>
        <v>2.5994865178800004</v>
      </c>
      <c r="E352">
        <f t="shared" si="23"/>
        <v>108.13449062546401</v>
      </c>
      <c r="F352">
        <f t="shared" si="24"/>
        <v>9.8159988086865824E-2</v>
      </c>
      <c r="N352" s="76">
        <v>42687</v>
      </c>
      <c r="O352">
        <v>1.3722421890186762E-5</v>
      </c>
      <c r="P352">
        <f>SUM($O$2:O352)</f>
        <v>99.999794163671496</v>
      </c>
    </row>
    <row r="353" spans="1:16" x14ac:dyDescent="0.25">
      <c r="A353" s="76">
        <v>42704</v>
      </c>
      <c r="B353">
        <v>4.97</v>
      </c>
      <c r="C353" s="9">
        <f t="shared" si="21"/>
        <v>140.73472760199999</v>
      </c>
      <c r="D353" s="10">
        <f t="shared" si="22"/>
        <v>6.3330627420899992</v>
      </c>
      <c r="E353">
        <f t="shared" si="23"/>
        <v>597.16157870074346</v>
      </c>
      <c r="F353">
        <f t="shared" si="24"/>
        <v>0.5420784165361896</v>
      </c>
      <c r="N353" s="76">
        <v>42688</v>
      </c>
      <c r="O353">
        <v>1.3722421890186762E-5</v>
      </c>
      <c r="P353">
        <f>SUM($O$2:O353)</f>
        <v>99.999807886093379</v>
      </c>
    </row>
    <row r="354" spans="1:16" x14ac:dyDescent="0.25">
      <c r="A354" s="76">
        <v>42705</v>
      </c>
      <c r="B354">
        <v>0.67</v>
      </c>
      <c r="C354" s="9">
        <f t="shared" si="21"/>
        <v>18.972287222000002</v>
      </c>
      <c r="D354" s="10">
        <f t="shared" si="22"/>
        <v>0.85375292499000011</v>
      </c>
      <c r="E354">
        <f t="shared" si="23"/>
        <v>12.765019833016483</v>
      </c>
      <c r="F354">
        <f t="shared" si="24"/>
        <v>1.1587553494633454E-2</v>
      </c>
      <c r="N354" s="76">
        <v>42689</v>
      </c>
      <c r="O354">
        <v>1.3722421890186762E-5</v>
      </c>
      <c r="P354">
        <f>SUM($O$2:O354)</f>
        <v>99.999821608515262</v>
      </c>
    </row>
    <row r="355" spans="1:16" x14ac:dyDescent="0.25">
      <c r="A355" s="76">
        <v>42706</v>
      </c>
      <c r="B355">
        <v>0.05</v>
      </c>
      <c r="C355" s="9">
        <f t="shared" si="21"/>
        <v>1.4158423300000003</v>
      </c>
      <c r="D355" s="10">
        <f t="shared" si="22"/>
        <v>6.3712904850000002E-2</v>
      </c>
      <c r="E355">
        <f t="shared" si="23"/>
        <v>8.7721769959847651E-2</v>
      </c>
      <c r="F355">
        <f t="shared" si="24"/>
        <v>7.9630170211295438E-5</v>
      </c>
      <c r="N355" s="76">
        <v>42690</v>
      </c>
      <c r="O355">
        <v>1.3722421890186762E-5</v>
      </c>
      <c r="P355">
        <f>SUM($O$2:O355)</f>
        <v>99.999835330937145</v>
      </c>
    </row>
    <row r="356" spans="1:16" x14ac:dyDescent="0.25">
      <c r="A356" s="76">
        <v>42707</v>
      </c>
      <c r="B356">
        <v>0.03</v>
      </c>
      <c r="C356" s="9">
        <f t="shared" si="21"/>
        <v>0.84950539800000002</v>
      </c>
      <c r="D356" s="10">
        <f t="shared" si="22"/>
        <v>3.8227742910000001E-2</v>
      </c>
      <c r="E356">
        <f t="shared" si="23"/>
        <v>3.2913921978997292E-2</v>
      </c>
      <c r="F356">
        <f t="shared" si="24"/>
        <v>2.9877887902951791E-5</v>
      </c>
      <c r="N356" s="76">
        <v>42691</v>
      </c>
      <c r="O356">
        <v>1.3722421890186762E-5</v>
      </c>
      <c r="P356">
        <f>SUM($O$2:O356)</f>
        <v>99.999849053359029</v>
      </c>
    </row>
    <row r="357" spans="1:16" x14ac:dyDescent="0.25">
      <c r="A357" s="76">
        <v>42708</v>
      </c>
      <c r="B357">
        <v>0.02</v>
      </c>
      <c r="C357" s="9">
        <f t="shared" si="21"/>
        <v>0.56633693200000002</v>
      </c>
      <c r="D357" s="10">
        <f t="shared" si="22"/>
        <v>2.5485161940000001E-2</v>
      </c>
      <c r="E357">
        <f t="shared" si="23"/>
        <v>1.5116822344455943E-2</v>
      </c>
      <c r="F357">
        <f t="shared" si="24"/>
        <v>1.3722421890186762E-5</v>
      </c>
      <c r="N357" s="76">
        <v>42692</v>
      </c>
      <c r="O357">
        <v>1.3722421890186762E-5</v>
      </c>
      <c r="P357">
        <f>SUM($O$2:O357)</f>
        <v>99.999862775780912</v>
      </c>
    </row>
    <row r="358" spans="1:16" x14ac:dyDescent="0.25">
      <c r="A358" s="76">
        <v>42709</v>
      </c>
      <c r="B358">
        <v>0.65</v>
      </c>
      <c r="C358" s="9">
        <f t="shared" si="21"/>
        <v>18.405950290000003</v>
      </c>
      <c r="D358" s="10">
        <f t="shared" si="22"/>
        <v>0.82826776305000027</v>
      </c>
      <c r="E358">
        <f t="shared" si="23"/>
        <v>12.043831723540142</v>
      </c>
      <c r="F358">
        <f t="shared" si="24"/>
        <v>1.0932888957674729E-2</v>
      </c>
      <c r="N358" s="76">
        <v>42693</v>
      </c>
      <c r="O358">
        <v>1.3722421890186762E-5</v>
      </c>
      <c r="P358">
        <f>SUM($O$2:O358)</f>
        <v>99.999876498202795</v>
      </c>
    </row>
    <row r="359" spans="1:16" x14ac:dyDescent="0.25">
      <c r="A359" s="76">
        <v>42710</v>
      </c>
      <c r="B359">
        <v>4.05</v>
      </c>
      <c r="C359" s="9">
        <f t="shared" si="21"/>
        <v>114.68322873</v>
      </c>
      <c r="D359" s="10">
        <f t="shared" si="22"/>
        <v>5.1607452928499997</v>
      </c>
      <c r="E359">
        <f t="shared" si="23"/>
        <v>403.17179021349818</v>
      </c>
      <c r="F359">
        <f t="shared" si="24"/>
        <v>0.36598256389250483</v>
      </c>
      <c r="N359" s="76">
        <v>42695</v>
      </c>
      <c r="O359">
        <v>1.3722421890186762E-5</v>
      </c>
      <c r="P359">
        <f>SUM($O$2:O359)</f>
        <v>99.999890220624678</v>
      </c>
    </row>
    <row r="360" spans="1:16" x14ac:dyDescent="0.25">
      <c r="A360" s="76">
        <v>42711</v>
      </c>
      <c r="B360">
        <v>0.44</v>
      </c>
      <c r="C360" s="9">
        <f t="shared" si="21"/>
        <v>12.459412504000001</v>
      </c>
      <c r="D360" s="10">
        <f t="shared" si="22"/>
        <v>0.56067356268000001</v>
      </c>
      <c r="E360">
        <f t="shared" si="23"/>
        <v>5.695995449827767</v>
      </c>
      <c r="F360">
        <f t="shared" si="24"/>
        <v>5.1705874995472689E-3</v>
      </c>
      <c r="N360" s="76">
        <v>42696</v>
      </c>
      <c r="O360">
        <v>1.3722421890186762E-5</v>
      </c>
      <c r="P360">
        <f>SUM($O$2:O360)</f>
        <v>99.999903943046561</v>
      </c>
    </row>
    <row r="361" spans="1:16" x14ac:dyDescent="0.25">
      <c r="A361" s="76">
        <v>42712</v>
      </c>
      <c r="B361">
        <v>7.0000000000000007E-2</v>
      </c>
      <c r="C361" s="9">
        <f t="shared" si="21"/>
        <v>1.9821792620000003</v>
      </c>
      <c r="D361" s="10">
        <f t="shared" si="22"/>
        <v>8.9198066790000016E-2</v>
      </c>
      <c r="E361">
        <f t="shared" si="23"/>
        <v>0.16731199831798652</v>
      </c>
      <c r="F361">
        <f t="shared" si="24"/>
        <v>1.5187886553761438E-4</v>
      </c>
      <c r="N361" s="76">
        <v>42697</v>
      </c>
      <c r="O361">
        <v>1.3722421890186762E-5</v>
      </c>
      <c r="P361">
        <f>SUM($O$2:O361)</f>
        <v>99.999917665468445</v>
      </c>
    </row>
    <row r="362" spans="1:16" x14ac:dyDescent="0.25">
      <c r="A362" s="76">
        <v>42713</v>
      </c>
      <c r="B362">
        <v>0.05</v>
      </c>
      <c r="C362" s="9">
        <f t="shared" si="21"/>
        <v>1.4158423300000003</v>
      </c>
      <c r="D362" s="10">
        <f t="shared" si="22"/>
        <v>6.3712904850000002E-2</v>
      </c>
      <c r="E362">
        <f t="shared" si="23"/>
        <v>8.7721769959847651E-2</v>
      </c>
      <c r="F362">
        <f t="shared" si="24"/>
        <v>7.9630170211295438E-5</v>
      </c>
      <c r="N362" s="76">
        <v>42698</v>
      </c>
      <c r="O362">
        <v>1.3722421890186762E-5</v>
      </c>
      <c r="P362">
        <f>SUM($O$2:O362)</f>
        <v>99.999931387890328</v>
      </c>
    </row>
    <row r="363" spans="1:16" x14ac:dyDescent="0.25">
      <c r="A363" s="76">
        <v>42714</v>
      </c>
      <c r="B363">
        <v>0.04</v>
      </c>
      <c r="C363" s="9">
        <f t="shared" si="21"/>
        <v>1.132673864</v>
      </c>
      <c r="D363" s="10">
        <f t="shared" si="22"/>
        <v>5.0970323880000001E-2</v>
      </c>
      <c r="E363">
        <f t="shared" si="23"/>
        <v>5.7165903371974379E-2</v>
      </c>
      <c r="F363">
        <f t="shared" si="24"/>
        <v>5.1892826807717239E-5</v>
      </c>
      <c r="N363" s="76">
        <v>42699</v>
      </c>
      <c r="O363">
        <v>1.3722421890186762E-5</v>
      </c>
      <c r="P363">
        <f>SUM($O$2:O363)</f>
        <v>99.999945110312211</v>
      </c>
    </row>
    <row r="364" spans="1:16" x14ac:dyDescent="0.25">
      <c r="A364" s="76">
        <v>42715</v>
      </c>
      <c r="B364">
        <v>0.04</v>
      </c>
      <c r="C364" s="9">
        <f t="shared" si="21"/>
        <v>1.132673864</v>
      </c>
      <c r="D364" s="10">
        <f t="shared" si="22"/>
        <v>5.0970323880000001E-2</v>
      </c>
      <c r="E364">
        <f t="shared" si="23"/>
        <v>5.7165903371974379E-2</v>
      </c>
      <c r="F364">
        <f t="shared" si="24"/>
        <v>5.1892826807717239E-5</v>
      </c>
      <c r="N364" s="76">
        <v>42700</v>
      </c>
      <c r="O364">
        <v>1.3722421890186762E-5</v>
      </c>
      <c r="P364">
        <f>SUM($O$2:O364)</f>
        <v>99.999958832734094</v>
      </c>
    </row>
    <row r="365" spans="1:16" x14ac:dyDescent="0.25">
      <c r="A365" s="76">
        <v>42716</v>
      </c>
      <c r="B365">
        <v>0.44</v>
      </c>
      <c r="C365" s="9">
        <f t="shared" si="21"/>
        <v>12.459412504000001</v>
      </c>
      <c r="D365" s="10">
        <f t="shared" si="22"/>
        <v>0.56067356268000001</v>
      </c>
      <c r="E365">
        <f t="shared" si="23"/>
        <v>5.695995449827767</v>
      </c>
      <c r="F365">
        <f t="shared" si="24"/>
        <v>5.1705874995472689E-3</v>
      </c>
      <c r="N365" s="76">
        <v>42701</v>
      </c>
      <c r="O365">
        <v>1.3722421890186762E-5</v>
      </c>
      <c r="P365">
        <f>SUM($O$2:O365)</f>
        <v>99.999972555155978</v>
      </c>
    </row>
    <row r="366" spans="1:16" x14ac:dyDescent="0.25">
      <c r="A366" s="76">
        <v>42717</v>
      </c>
      <c r="B366">
        <v>0.05</v>
      </c>
      <c r="C366" s="9">
        <f t="shared" si="21"/>
        <v>1.4158423300000003</v>
      </c>
      <c r="D366" s="10">
        <f t="shared" si="22"/>
        <v>6.3712904850000002E-2</v>
      </c>
      <c r="E366">
        <f t="shared" si="23"/>
        <v>8.7721769959847651E-2</v>
      </c>
      <c r="F366">
        <f t="shared" si="24"/>
        <v>7.9630170211295438E-5</v>
      </c>
      <c r="N366" s="76">
        <v>42702</v>
      </c>
      <c r="O366">
        <v>1.3722421890186762E-5</v>
      </c>
      <c r="P366">
        <f>SUM($O$2:O366)</f>
        <v>99.999986277577861</v>
      </c>
    </row>
    <row r="367" spans="1:16" x14ac:dyDescent="0.25">
      <c r="A367" s="76">
        <v>42718</v>
      </c>
      <c r="B367">
        <v>0.04</v>
      </c>
      <c r="C367" s="9">
        <f t="shared" si="21"/>
        <v>1.132673864</v>
      </c>
      <c r="D367" s="10">
        <f t="shared" si="22"/>
        <v>5.0970323880000001E-2</v>
      </c>
      <c r="E367">
        <f t="shared" si="23"/>
        <v>5.7165903371974379E-2</v>
      </c>
      <c r="F367">
        <f t="shared" si="24"/>
        <v>5.1892826807717239E-5</v>
      </c>
      <c r="N367" s="76">
        <v>42708</v>
      </c>
      <c r="O367">
        <v>1.3722421890186762E-5</v>
      </c>
      <c r="P367">
        <f>SUM($O$2:O367)</f>
        <v>99.999999999999744</v>
      </c>
    </row>
  </sheetData>
  <sortState ref="N2:U367">
    <sortCondition descending="1" ref="O2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8DB4D-314F-4710-B150-6EA9F4A9F1BF}">
  <dimension ref="A1:U366"/>
  <sheetViews>
    <sheetView workbookViewId="0">
      <selection activeCell="J19" sqref="J19"/>
    </sheetView>
  </sheetViews>
  <sheetFormatPr defaultRowHeight="15" x14ac:dyDescent="0.25"/>
  <cols>
    <col min="1" max="1" width="10.7109375" bestFit="1" customWidth="1"/>
    <col min="2" max="2" width="12.140625" bestFit="1" customWidth="1"/>
    <col min="10" max="10" width="12.85546875" customWidth="1"/>
    <col min="11" max="11" width="13.140625" customWidth="1"/>
    <col min="12" max="12" width="17.42578125" customWidth="1"/>
    <col min="14" max="14" width="10.7109375" bestFit="1" customWidth="1"/>
  </cols>
  <sheetData>
    <row r="1" spans="1:21" ht="60" x14ac:dyDescent="0.25">
      <c r="A1" t="s">
        <v>40</v>
      </c>
      <c r="B1" t="s">
        <v>41</v>
      </c>
      <c r="C1" s="1" t="s">
        <v>42</v>
      </c>
      <c r="D1" s="2" t="s">
        <v>43</v>
      </c>
      <c r="E1" s="6" t="s">
        <v>44</v>
      </c>
      <c r="F1" t="s">
        <v>45</v>
      </c>
      <c r="H1" s="6" t="s">
        <v>46</v>
      </c>
      <c r="I1" s="6" t="s">
        <v>47</v>
      </c>
      <c r="J1" s="71" t="s">
        <v>48</v>
      </c>
      <c r="K1" s="72" t="s">
        <v>49</v>
      </c>
      <c r="L1" s="73" t="s">
        <v>50</v>
      </c>
      <c r="N1" t="s">
        <v>40</v>
      </c>
      <c r="O1" s="6" t="s">
        <v>51</v>
      </c>
      <c r="P1" s="6" t="s">
        <v>52</v>
      </c>
      <c r="Q1" s="6" t="s">
        <v>53</v>
      </c>
      <c r="R1" s="6" t="s">
        <v>54</v>
      </c>
      <c r="S1" s="6" t="s">
        <v>55</v>
      </c>
      <c r="T1" s="74" t="s">
        <v>56</v>
      </c>
      <c r="U1" s="75" t="s">
        <v>57</v>
      </c>
    </row>
    <row r="2" spans="1:21" ht="15.75" thickBot="1" x14ac:dyDescent="0.3">
      <c r="A2" s="76">
        <v>41988</v>
      </c>
      <c r="B2">
        <v>0.3</v>
      </c>
      <c r="C2" s="9">
        <f t="shared" ref="C2" si="0">28.3168466*B2</f>
        <v>8.4950539799999998</v>
      </c>
      <c r="D2" s="10">
        <f>C2*86400*10^6/(1.92*10^12)</f>
        <v>0.38227742910000001</v>
      </c>
      <c r="E2">
        <f>9.25*D2^2.08</f>
        <v>1.2516685454569296</v>
      </c>
      <c r="F2">
        <f>(E2/$H$2)*100</f>
        <v>2.5758932780078386E-3</v>
      </c>
      <c r="H2">
        <f>SUM(E2:E367)</f>
        <v>48591.630567278524</v>
      </c>
      <c r="I2">
        <f>H2/1.92</f>
        <v>25308.140920457565</v>
      </c>
      <c r="J2" s="77">
        <f>H2*0.00110231</f>
        <v>53.56304029061679</v>
      </c>
      <c r="K2" s="78">
        <f>I2*0.00110231/0.386102</f>
        <v>72.25400753694511</v>
      </c>
      <c r="L2" s="79">
        <f>I2*0.00112031</f>
        <v>28.352963354597815</v>
      </c>
      <c r="N2" s="76">
        <v>42182</v>
      </c>
      <c r="O2">
        <v>34.449519509960254</v>
      </c>
      <c r="P2">
        <f>SUM($O$2:O2)</f>
        <v>34.449519509960254</v>
      </c>
      <c r="Q2">
        <v>29</v>
      </c>
      <c r="R2">
        <v>13</v>
      </c>
      <c r="S2">
        <v>4</v>
      </c>
      <c r="T2" s="77">
        <f>SUM(O2:O11)</f>
        <v>70.520758470018507</v>
      </c>
      <c r="U2" s="79">
        <f>SUM(O2:O4)</f>
        <v>47.411109153002258</v>
      </c>
    </row>
    <row r="3" spans="1:21" x14ac:dyDescent="0.25">
      <c r="A3" s="76">
        <v>41989</v>
      </c>
      <c r="B3">
        <v>2.64</v>
      </c>
      <c r="C3" s="9">
        <f t="shared" ref="C3:C66" si="1">28.3168466*B3</f>
        <v>74.756475024000011</v>
      </c>
      <c r="D3" s="10">
        <f t="shared" ref="D3:D66" si="2">C3*86400*10^6/(1.92*10^12)</f>
        <v>3.3640413760800008</v>
      </c>
      <c r="E3">
        <f t="shared" ref="E3:E66" si="3">9.25*D3^2.08</f>
        <v>115.34885730760958</v>
      </c>
      <c r="F3">
        <f t="shared" ref="F3:F66" si="4">(E3/$H$2)*100</f>
        <v>0.23738420785839029</v>
      </c>
      <c r="N3" s="76">
        <v>42114</v>
      </c>
      <c r="O3">
        <v>8.6844655007353069</v>
      </c>
      <c r="P3">
        <f>SUM($O$2:O3)</f>
        <v>43.133985010695561</v>
      </c>
    </row>
    <row r="4" spans="1:21" x14ac:dyDescent="0.25">
      <c r="A4" s="76">
        <v>41990</v>
      </c>
      <c r="B4">
        <v>0.48</v>
      </c>
      <c r="C4" s="9">
        <f t="shared" si="1"/>
        <v>13.592086368</v>
      </c>
      <c r="D4" s="10">
        <f t="shared" si="2"/>
        <v>0.61164388656000002</v>
      </c>
      <c r="E4">
        <f t="shared" si="3"/>
        <v>3.3270467425906198</v>
      </c>
      <c r="F4">
        <f t="shared" si="4"/>
        <v>6.8469543082817323E-3</v>
      </c>
      <c r="N4" s="76">
        <v>42276</v>
      </c>
      <c r="O4">
        <v>4.277124142306695</v>
      </c>
      <c r="P4">
        <f>SUM($O$2:O4)</f>
        <v>47.411109153002258</v>
      </c>
    </row>
    <row r="5" spans="1:21" x14ac:dyDescent="0.25">
      <c r="A5" s="76">
        <v>41991</v>
      </c>
      <c r="B5">
        <v>0.37</v>
      </c>
      <c r="C5" s="9">
        <f t="shared" si="1"/>
        <v>10.477233242000001</v>
      </c>
      <c r="D5" s="10">
        <f t="shared" si="2"/>
        <v>0.47147549589000004</v>
      </c>
      <c r="E5">
        <f t="shared" si="3"/>
        <v>1.9361398097373994</v>
      </c>
      <c r="F5">
        <f t="shared" si="4"/>
        <v>3.9845129441718934E-3</v>
      </c>
      <c r="N5" s="76">
        <v>41997</v>
      </c>
      <c r="O5">
        <v>4.1936231209235508</v>
      </c>
      <c r="P5">
        <f>SUM($O$2:O5)</f>
        <v>51.604732273925805</v>
      </c>
    </row>
    <row r="6" spans="1:21" x14ac:dyDescent="0.25">
      <c r="A6" s="76">
        <v>41992</v>
      </c>
      <c r="B6">
        <v>0.35</v>
      </c>
      <c r="C6" s="9">
        <f t="shared" si="1"/>
        <v>9.91089631</v>
      </c>
      <c r="D6" s="10">
        <f t="shared" si="2"/>
        <v>0.44599033394999998</v>
      </c>
      <c r="E6">
        <f t="shared" si="3"/>
        <v>1.7247996720911527</v>
      </c>
      <c r="F6">
        <f t="shared" si="4"/>
        <v>3.5495817941384915E-3</v>
      </c>
      <c r="N6" s="76">
        <v>42077</v>
      </c>
      <c r="O6">
        <v>3.8681571834972091</v>
      </c>
      <c r="P6">
        <f>SUM($O$2:O6)</f>
        <v>55.472889457423015</v>
      </c>
    </row>
    <row r="7" spans="1:21" x14ac:dyDescent="0.25">
      <c r="A7" s="76">
        <v>41993</v>
      </c>
      <c r="B7">
        <v>0.33</v>
      </c>
      <c r="C7" s="9">
        <f t="shared" si="1"/>
        <v>9.3445593780000014</v>
      </c>
      <c r="D7" s="10">
        <f t="shared" si="2"/>
        <v>0.42050517201000009</v>
      </c>
      <c r="E7">
        <f t="shared" si="3"/>
        <v>1.5261110033061318</v>
      </c>
      <c r="F7">
        <f t="shared" si="4"/>
        <v>3.1406869567653711E-3</v>
      </c>
      <c r="N7" s="76">
        <v>42028</v>
      </c>
      <c r="O7">
        <v>3.4880307287566832</v>
      </c>
      <c r="P7">
        <f>SUM($O$2:O7)</f>
        <v>58.960920186179699</v>
      </c>
    </row>
    <row r="8" spans="1:21" x14ac:dyDescent="0.25">
      <c r="A8" s="76">
        <v>41994</v>
      </c>
      <c r="B8">
        <v>0.33</v>
      </c>
      <c r="C8" s="9">
        <f t="shared" si="1"/>
        <v>9.3445593780000014</v>
      </c>
      <c r="D8" s="10">
        <f t="shared" si="2"/>
        <v>0.42050517201000009</v>
      </c>
      <c r="E8">
        <f t="shared" si="3"/>
        <v>1.5261110033061318</v>
      </c>
      <c r="F8">
        <f t="shared" si="4"/>
        <v>3.1406869567653711E-3</v>
      </c>
      <c r="N8" s="76">
        <v>42339</v>
      </c>
      <c r="O8">
        <v>3.2872834897886212</v>
      </c>
      <c r="P8">
        <f>SUM($O$2:O8)</f>
        <v>62.24820367596832</v>
      </c>
    </row>
    <row r="9" spans="1:21" x14ac:dyDescent="0.25">
      <c r="A9" s="76">
        <v>41995</v>
      </c>
      <c r="B9">
        <v>0.98</v>
      </c>
      <c r="C9" s="9">
        <f t="shared" si="1"/>
        <v>27.750509667999999</v>
      </c>
      <c r="D9" s="10">
        <f t="shared" si="2"/>
        <v>1.2487729350599999</v>
      </c>
      <c r="E9">
        <f t="shared" si="3"/>
        <v>14.683424893615994</v>
      </c>
      <c r="F9">
        <f t="shared" si="4"/>
        <v>3.0218012283588142E-2</v>
      </c>
      <c r="N9" s="76">
        <v>42073</v>
      </c>
      <c r="O9">
        <v>3.0573506703042099</v>
      </c>
      <c r="P9">
        <f>SUM($O$2:O9)</f>
        <v>65.30555434627253</v>
      </c>
    </row>
    <row r="10" spans="1:21" x14ac:dyDescent="0.25">
      <c r="A10" s="76">
        <v>41996</v>
      </c>
      <c r="B10">
        <v>1.23</v>
      </c>
      <c r="C10" s="9">
        <f t="shared" si="1"/>
        <v>34.829721318000004</v>
      </c>
      <c r="D10" s="10">
        <f t="shared" si="2"/>
        <v>1.56733745931</v>
      </c>
      <c r="E10">
        <f t="shared" si="3"/>
        <v>23.554818409152247</v>
      </c>
      <c r="F10">
        <f t="shared" si="4"/>
        <v>4.847505246101784E-2</v>
      </c>
      <c r="N10" s="76">
        <v>42257</v>
      </c>
      <c r="O10">
        <v>2.6757529387732406</v>
      </c>
      <c r="P10">
        <f>SUM($O$2:O10)</f>
        <v>67.981307285045773</v>
      </c>
    </row>
    <row r="11" spans="1:21" x14ac:dyDescent="0.25">
      <c r="A11" s="76">
        <v>41997</v>
      </c>
      <c r="B11">
        <v>10.5</v>
      </c>
      <c r="C11" s="9">
        <f t="shared" si="1"/>
        <v>297.3268893</v>
      </c>
      <c r="D11" s="10">
        <f t="shared" si="2"/>
        <v>13.379710018500001</v>
      </c>
      <c r="E11">
        <f t="shared" si="3"/>
        <v>2037.7498543031477</v>
      </c>
      <c r="F11">
        <f t="shared" si="4"/>
        <v>4.1936231209235508</v>
      </c>
      <c r="N11" s="76">
        <v>42090</v>
      </c>
      <c r="O11">
        <v>2.5394511849727315</v>
      </c>
      <c r="P11">
        <f>SUM($O$2:O11)</f>
        <v>70.520758470018507</v>
      </c>
    </row>
    <row r="12" spans="1:21" x14ac:dyDescent="0.25">
      <c r="A12" s="76">
        <v>41998</v>
      </c>
      <c r="B12">
        <v>1.25</v>
      </c>
      <c r="C12" s="9">
        <f t="shared" si="1"/>
        <v>35.396058250000003</v>
      </c>
      <c r="D12" s="10">
        <f t="shared" si="2"/>
        <v>1.5928226212500001</v>
      </c>
      <c r="E12">
        <f t="shared" si="3"/>
        <v>24.358467182255612</v>
      </c>
      <c r="F12">
        <f t="shared" si="4"/>
        <v>5.0128935575704962E-2</v>
      </c>
      <c r="N12" s="76">
        <v>42067</v>
      </c>
      <c r="O12">
        <v>2.1175856760141141</v>
      </c>
      <c r="P12">
        <f>SUM($O$2:O12)</f>
        <v>72.638344146032622</v>
      </c>
    </row>
    <row r="13" spans="1:21" x14ac:dyDescent="0.25">
      <c r="A13" s="76">
        <v>41999</v>
      </c>
      <c r="B13">
        <v>0.45</v>
      </c>
      <c r="C13" s="9">
        <f t="shared" si="1"/>
        <v>12.742580970000001</v>
      </c>
      <c r="D13" s="10">
        <f t="shared" si="2"/>
        <v>0.57341614365000004</v>
      </c>
      <c r="E13">
        <f t="shared" si="3"/>
        <v>2.9091033962197428</v>
      </c>
      <c r="F13">
        <f t="shared" si="4"/>
        <v>5.9868404543286218E-3</v>
      </c>
      <c r="N13" s="76">
        <v>42008</v>
      </c>
      <c r="O13">
        <v>1.7882977676123564</v>
      </c>
      <c r="P13">
        <f>SUM($O$2:O13)</f>
        <v>74.426641913644985</v>
      </c>
    </row>
    <row r="14" spans="1:21" x14ac:dyDescent="0.25">
      <c r="A14" s="76">
        <v>42000</v>
      </c>
      <c r="B14">
        <v>0.37</v>
      </c>
      <c r="C14" s="9">
        <f t="shared" si="1"/>
        <v>10.477233242000001</v>
      </c>
      <c r="D14" s="10">
        <f t="shared" si="2"/>
        <v>0.47147549589000004</v>
      </c>
      <c r="E14">
        <f t="shared" si="3"/>
        <v>1.9361398097373994</v>
      </c>
      <c r="F14">
        <f t="shared" si="4"/>
        <v>3.9845129441718934E-3</v>
      </c>
      <c r="N14" s="76">
        <v>42178</v>
      </c>
      <c r="O14">
        <v>1.740602518176166</v>
      </c>
      <c r="P14">
        <f>SUM($O$2:O14)</f>
        <v>76.167244431821146</v>
      </c>
    </row>
    <row r="15" spans="1:21" x14ac:dyDescent="0.25">
      <c r="A15" s="76">
        <v>42001</v>
      </c>
      <c r="B15">
        <v>0.39</v>
      </c>
      <c r="C15" s="9">
        <f t="shared" si="1"/>
        <v>11.043570174000001</v>
      </c>
      <c r="D15" s="10">
        <f t="shared" si="2"/>
        <v>0.49696065783000004</v>
      </c>
      <c r="E15">
        <f t="shared" si="3"/>
        <v>2.1601878114684601</v>
      </c>
      <c r="F15">
        <f t="shared" si="4"/>
        <v>4.445596466406963E-3</v>
      </c>
      <c r="N15" s="76">
        <v>42279</v>
      </c>
      <c r="O15">
        <v>1.5764334513495954</v>
      </c>
      <c r="P15">
        <f>SUM($O$2:O15)</f>
        <v>77.743677883170747</v>
      </c>
    </row>
    <row r="16" spans="1:21" x14ac:dyDescent="0.25">
      <c r="A16" s="76">
        <v>42002</v>
      </c>
      <c r="B16">
        <v>0.43</v>
      </c>
      <c r="C16" s="9">
        <f t="shared" si="1"/>
        <v>12.176244038</v>
      </c>
      <c r="D16" s="10">
        <f t="shared" si="2"/>
        <v>0.54793098170999999</v>
      </c>
      <c r="E16">
        <f t="shared" si="3"/>
        <v>2.646619550522852</v>
      </c>
      <c r="F16">
        <f t="shared" si="4"/>
        <v>5.4466572115920691E-3</v>
      </c>
      <c r="N16" s="76">
        <v>42068</v>
      </c>
      <c r="O16">
        <v>1.3276160322480615</v>
      </c>
      <c r="P16">
        <f>SUM($O$2:O16)</f>
        <v>79.071293915418806</v>
      </c>
    </row>
    <row r="17" spans="1:16" x14ac:dyDescent="0.25">
      <c r="A17" s="76">
        <v>42003</v>
      </c>
      <c r="B17">
        <v>0.33</v>
      </c>
      <c r="C17" s="9">
        <f t="shared" si="1"/>
        <v>9.3445593780000014</v>
      </c>
      <c r="D17" s="10">
        <f t="shared" si="2"/>
        <v>0.42050517201000009</v>
      </c>
      <c r="E17">
        <f t="shared" si="3"/>
        <v>1.5261110033061318</v>
      </c>
      <c r="F17">
        <f t="shared" si="4"/>
        <v>3.1406869567653711E-3</v>
      </c>
      <c r="N17" s="76">
        <v>42236</v>
      </c>
      <c r="O17">
        <v>1.151267360668065</v>
      </c>
      <c r="P17">
        <f>SUM($O$2:O17)</f>
        <v>80.222561276086878</v>
      </c>
    </row>
    <row r="18" spans="1:16" x14ac:dyDescent="0.25">
      <c r="A18" s="76">
        <v>42004</v>
      </c>
      <c r="B18">
        <v>0.3</v>
      </c>
      <c r="C18" s="9">
        <f t="shared" si="1"/>
        <v>8.4950539799999998</v>
      </c>
      <c r="D18" s="10">
        <f t="shared" si="2"/>
        <v>0.38227742910000001</v>
      </c>
      <c r="E18">
        <f t="shared" si="3"/>
        <v>1.2516685454569296</v>
      </c>
      <c r="F18">
        <f t="shared" si="4"/>
        <v>2.5758932780078386E-3</v>
      </c>
      <c r="N18" s="76">
        <v>42074</v>
      </c>
      <c r="O18">
        <v>1.0076354862500647</v>
      </c>
      <c r="P18">
        <f>SUM($O$2:O18)</f>
        <v>81.230196762336945</v>
      </c>
    </row>
    <row r="19" spans="1:16" x14ac:dyDescent="0.25">
      <c r="A19" s="76">
        <v>42005</v>
      </c>
      <c r="B19">
        <v>0.3</v>
      </c>
      <c r="C19" s="9">
        <f t="shared" si="1"/>
        <v>8.4950539799999998</v>
      </c>
      <c r="D19" s="10">
        <f t="shared" si="2"/>
        <v>0.38227742910000001</v>
      </c>
      <c r="E19">
        <f t="shared" si="3"/>
        <v>1.2516685454569296</v>
      </c>
      <c r="F19">
        <f t="shared" si="4"/>
        <v>2.5758932780078386E-3</v>
      </c>
      <c r="N19" s="76">
        <v>42103</v>
      </c>
      <c r="O19">
        <v>0.89986658589211788</v>
      </c>
      <c r="P19">
        <f>SUM($O$2:O19)</f>
        <v>82.130063348229058</v>
      </c>
    </row>
    <row r="20" spans="1:16" x14ac:dyDescent="0.25">
      <c r="A20" s="76">
        <v>42006</v>
      </c>
      <c r="B20">
        <v>0.3</v>
      </c>
      <c r="C20" s="9">
        <f t="shared" si="1"/>
        <v>8.4950539799999998</v>
      </c>
      <c r="D20" s="10">
        <f t="shared" si="2"/>
        <v>0.38227742910000001</v>
      </c>
      <c r="E20">
        <f t="shared" si="3"/>
        <v>1.2516685454569296</v>
      </c>
      <c r="F20">
        <f t="shared" si="4"/>
        <v>2.5758932780078386E-3</v>
      </c>
      <c r="N20" s="76">
        <v>42016</v>
      </c>
      <c r="O20">
        <v>0.88498710870145991</v>
      </c>
      <c r="P20">
        <f>SUM($O$2:O20)</f>
        <v>83.015050456930524</v>
      </c>
    </row>
    <row r="21" spans="1:16" x14ac:dyDescent="0.25">
      <c r="A21" s="76">
        <v>42007</v>
      </c>
      <c r="B21">
        <v>3.91</v>
      </c>
      <c r="C21" s="9">
        <f t="shared" si="1"/>
        <v>110.71887020600001</v>
      </c>
      <c r="D21" s="10">
        <f t="shared" si="2"/>
        <v>4.98234915927</v>
      </c>
      <c r="E21">
        <f t="shared" si="3"/>
        <v>261.09874483915235</v>
      </c>
      <c r="F21">
        <f t="shared" si="4"/>
        <v>0.53733275008675163</v>
      </c>
      <c r="N21" s="76">
        <v>42072</v>
      </c>
      <c r="O21">
        <v>0.88128736371512539</v>
      </c>
      <c r="P21">
        <f>SUM($O$2:O21)</f>
        <v>83.896337820645655</v>
      </c>
    </row>
    <row r="22" spans="1:16" x14ac:dyDescent="0.25">
      <c r="A22" s="76">
        <v>42008</v>
      </c>
      <c r="B22">
        <v>6.97</v>
      </c>
      <c r="C22" s="9">
        <f t="shared" si="1"/>
        <v>197.368420802</v>
      </c>
      <c r="D22" s="10">
        <f t="shared" si="2"/>
        <v>8.8815789360900013</v>
      </c>
      <c r="E22">
        <f t="shared" si="3"/>
        <v>868.96304468108531</v>
      </c>
      <c r="F22">
        <f t="shared" si="4"/>
        <v>1.7882977676123564</v>
      </c>
      <c r="N22" s="76">
        <v>42156</v>
      </c>
      <c r="O22">
        <v>0.8702364063652348</v>
      </c>
      <c r="P22">
        <f>SUM($O$2:O22)</f>
        <v>84.766574227010892</v>
      </c>
    </row>
    <row r="23" spans="1:16" x14ac:dyDescent="0.25">
      <c r="A23" s="76">
        <v>42009</v>
      </c>
      <c r="B23">
        <v>0.78</v>
      </c>
      <c r="C23" s="9">
        <f t="shared" si="1"/>
        <v>22.087140348000002</v>
      </c>
      <c r="D23" s="10">
        <f t="shared" si="2"/>
        <v>0.99392131566000008</v>
      </c>
      <c r="E23">
        <f t="shared" si="3"/>
        <v>9.1334299508918733</v>
      </c>
      <c r="F23">
        <f t="shared" si="4"/>
        <v>1.8796302664192341E-2</v>
      </c>
      <c r="N23" s="76">
        <v>42142</v>
      </c>
      <c r="O23">
        <v>0.86656884211314189</v>
      </c>
      <c r="P23">
        <f>SUM($O$2:O23)</f>
        <v>85.633143069124031</v>
      </c>
    </row>
    <row r="24" spans="1:16" x14ac:dyDescent="0.25">
      <c r="A24" s="76">
        <v>42010</v>
      </c>
      <c r="B24">
        <v>0.79</v>
      </c>
      <c r="C24" s="9">
        <f t="shared" si="1"/>
        <v>22.370308814000001</v>
      </c>
      <c r="D24" s="10">
        <f t="shared" si="2"/>
        <v>1.0066638966300001</v>
      </c>
      <c r="E24">
        <f t="shared" si="3"/>
        <v>9.3786748293763225</v>
      </c>
      <c r="F24">
        <f t="shared" si="4"/>
        <v>1.9301008671423137E-2</v>
      </c>
      <c r="N24" s="76">
        <v>42280</v>
      </c>
      <c r="O24">
        <v>0.82318496502975969</v>
      </c>
      <c r="P24">
        <f>SUM($O$2:O24)</f>
        <v>86.456328034153785</v>
      </c>
    </row>
    <row r="25" spans="1:16" x14ac:dyDescent="0.25">
      <c r="A25" s="76">
        <v>42011</v>
      </c>
      <c r="B25">
        <v>0.48</v>
      </c>
      <c r="C25" s="9">
        <f t="shared" si="1"/>
        <v>13.592086368</v>
      </c>
      <c r="D25" s="10">
        <f t="shared" si="2"/>
        <v>0.61164388656000002</v>
      </c>
      <c r="E25">
        <f t="shared" si="3"/>
        <v>3.3270467425906198</v>
      </c>
      <c r="F25">
        <f t="shared" si="4"/>
        <v>6.8469543082817323E-3</v>
      </c>
      <c r="N25" s="76">
        <v>42305</v>
      </c>
      <c r="O25">
        <v>0.81251967169649952</v>
      </c>
      <c r="P25">
        <f>SUM($O$2:O25)</f>
        <v>87.268847705850291</v>
      </c>
    </row>
    <row r="26" spans="1:16" x14ac:dyDescent="0.25">
      <c r="A26" s="76">
        <v>42012</v>
      </c>
      <c r="B26">
        <v>0.44</v>
      </c>
      <c r="C26" s="9">
        <f t="shared" si="1"/>
        <v>12.459412504000001</v>
      </c>
      <c r="D26" s="10">
        <f t="shared" si="2"/>
        <v>0.56067356268000001</v>
      </c>
      <c r="E26">
        <f t="shared" si="3"/>
        <v>2.7762507941294858</v>
      </c>
      <c r="F26">
        <f t="shared" si="4"/>
        <v>5.7134341073110766E-3</v>
      </c>
      <c r="N26" s="76">
        <v>42318</v>
      </c>
      <c r="O26">
        <v>0.75344567780321825</v>
      </c>
      <c r="P26">
        <f>SUM($O$2:O26)</f>
        <v>88.022293383653505</v>
      </c>
    </row>
    <row r="27" spans="1:16" x14ac:dyDescent="0.25">
      <c r="A27" s="76">
        <v>42013</v>
      </c>
      <c r="B27">
        <v>0.44</v>
      </c>
      <c r="C27" s="9">
        <f t="shared" si="1"/>
        <v>12.459412504000001</v>
      </c>
      <c r="D27" s="10">
        <f t="shared" si="2"/>
        <v>0.56067356268000001</v>
      </c>
      <c r="E27">
        <f t="shared" si="3"/>
        <v>2.7762507941294858</v>
      </c>
      <c r="F27">
        <f t="shared" si="4"/>
        <v>5.7134341073110766E-3</v>
      </c>
      <c r="N27" s="76">
        <v>42071</v>
      </c>
      <c r="O27">
        <v>0.69995840653398667</v>
      </c>
      <c r="P27">
        <f>SUM($O$2:O27)</f>
        <v>88.722251790187485</v>
      </c>
    </row>
    <row r="28" spans="1:16" x14ac:dyDescent="0.25">
      <c r="A28" s="76">
        <v>42014</v>
      </c>
      <c r="B28">
        <v>0.42</v>
      </c>
      <c r="C28" s="9">
        <f t="shared" si="1"/>
        <v>11.893075572000001</v>
      </c>
      <c r="D28" s="10">
        <f t="shared" si="2"/>
        <v>0.53518840074000007</v>
      </c>
      <c r="E28">
        <f t="shared" si="3"/>
        <v>2.5202037457668842</v>
      </c>
      <c r="F28">
        <f t="shared" si="4"/>
        <v>5.186497584758934E-3</v>
      </c>
      <c r="N28" s="76">
        <v>42214</v>
      </c>
      <c r="O28">
        <v>0.69668330994298688</v>
      </c>
      <c r="P28">
        <f>SUM($O$2:O28)</f>
        <v>89.418935100130469</v>
      </c>
    </row>
    <row r="29" spans="1:16" x14ac:dyDescent="0.25">
      <c r="A29" s="76">
        <v>42015</v>
      </c>
      <c r="B29">
        <v>0.4</v>
      </c>
      <c r="C29" s="9">
        <f t="shared" si="1"/>
        <v>11.326738640000002</v>
      </c>
      <c r="D29" s="10">
        <f t="shared" si="2"/>
        <v>0.50970323880000001</v>
      </c>
      <c r="E29">
        <f t="shared" si="3"/>
        <v>2.2769941280704078</v>
      </c>
      <c r="F29">
        <f t="shared" si="4"/>
        <v>4.6859800782312697E-3</v>
      </c>
      <c r="N29" s="76">
        <v>42278</v>
      </c>
      <c r="O29">
        <v>0.58706852281529975</v>
      </c>
      <c r="P29">
        <f>SUM($O$2:O29)</f>
        <v>90.006003622945769</v>
      </c>
    </row>
    <row r="30" spans="1:16" x14ac:dyDescent="0.25">
      <c r="A30" s="76">
        <v>42016</v>
      </c>
      <c r="B30">
        <v>4.97</v>
      </c>
      <c r="C30" s="9">
        <f t="shared" si="1"/>
        <v>140.73472760199999</v>
      </c>
      <c r="D30" s="10">
        <f t="shared" si="2"/>
        <v>6.3330627420899992</v>
      </c>
      <c r="E30">
        <f t="shared" si="3"/>
        <v>430.02966642825299</v>
      </c>
      <c r="F30">
        <f t="shared" si="4"/>
        <v>0.88498710870145991</v>
      </c>
      <c r="N30" s="76">
        <v>42007</v>
      </c>
      <c r="O30">
        <v>0.53733275008675163</v>
      </c>
      <c r="P30">
        <f>SUM($O$2:O30)</f>
        <v>90.543336373032517</v>
      </c>
    </row>
    <row r="31" spans="1:16" x14ac:dyDescent="0.25">
      <c r="A31" s="76">
        <v>42017</v>
      </c>
      <c r="B31">
        <v>1.43</v>
      </c>
      <c r="C31" s="9">
        <f t="shared" si="1"/>
        <v>40.493090637999998</v>
      </c>
      <c r="D31" s="10">
        <f t="shared" si="2"/>
        <v>1.8221890787100001</v>
      </c>
      <c r="E31">
        <f t="shared" si="3"/>
        <v>32.223750526781522</v>
      </c>
      <c r="F31">
        <f t="shared" si="4"/>
        <v>6.6315433646881791E-2</v>
      </c>
      <c r="N31" s="76">
        <v>42037</v>
      </c>
      <c r="O31">
        <v>0.48444554997849965</v>
      </c>
      <c r="P31">
        <f>SUM($O$2:O31)</f>
        <v>91.02778192301102</v>
      </c>
    </row>
    <row r="32" spans="1:16" x14ac:dyDescent="0.25">
      <c r="A32" s="76">
        <v>42018</v>
      </c>
      <c r="B32">
        <v>0.65</v>
      </c>
      <c r="C32" s="9">
        <f t="shared" si="1"/>
        <v>18.405950290000003</v>
      </c>
      <c r="D32" s="10">
        <f t="shared" si="2"/>
        <v>0.82826776305000027</v>
      </c>
      <c r="E32">
        <f t="shared" si="3"/>
        <v>6.2508188121005182</v>
      </c>
      <c r="F32">
        <f t="shared" si="4"/>
        <v>1.2863982416572379E-2</v>
      </c>
      <c r="N32" s="76">
        <v>42163</v>
      </c>
      <c r="O32">
        <v>0.47100017621003987</v>
      </c>
      <c r="P32">
        <f>SUM($O$2:O32)</f>
        <v>91.49878209922106</v>
      </c>
    </row>
    <row r="33" spans="1:16" x14ac:dyDescent="0.25">
      <c r="A33" s="76">
        <v>42019</v>
      </c>
      <c r="B33">
        <v>0.55000000000000004</v>
      </c>
      <c r="C33" s="9">
        <f t="shared" si="1"/>
        <v>15.574265630000003</v>
      </c>
      <c r="D33" s="10">
        <f t="shared" si="2"/>
        <v>0.7008419533500001</v>
      </c>
      <c r="E33">
        <f t="shared" si="3"/>
        <v>4.4160249947595078</v>
      </c>
      <c r="F33">
        <f t="shared" si="4"/>
        <v>9.088036238350165E-3</v>
      </c>
      <c r="N33" s="76">
        <v>42143</v>
      </c>
      <c r="O33">
        <v>0.45775119071220349</v>
      </c>
      <c r="P33">
        <f>SUM($O$2:O33)</f>
        <v>91.956533289933262</v>
      </c>
    </row>
    <row r="34" spans="1:16" x14ac:dyDescent="0.25">
      <c r="A34" s="76">
        <v>42020</v>
      </c>
      <c r="B34">
        <v>0.47</v>
      </c>
      <c r="C34" s="9">
        <f t="shared" si="1"/>
        <v>13.308917901999999</v>
      </c>
      <c r="D34" s="10">
        <f t="shared" si="2"/>
        <v>0.59890130558999999</v>
      </c>
      <c r="E34">
        <f t="shared" si="3"/>
        <v>3.1844957469376656</v>
      </c>
      <c r="F34">
        <f t="shared" si="4"/>
        <v>6.5535889818072839E-3</v>
      </c>
      <c r="N34" s="76">
        <v>42191</v>
      </c>
      <c r="O34">
        <v>0.43696076283436941</v>
      </c>
      <c r="P34">
        <f>SUM($O$2:O34)</f>
        <v>92.393494052767636</v>
      </c>
    </row>
    <row r="35" spans="1:16" x14ac:dyDescent="0.25">
      <c r="A35" s="76">
        <v>42021</v>
      </c>
      <c r="B35">
        <v>0.45</v>
      </c>
      <c r="C35" s="9">
        <f t="shared" si="1"/>
        <v>12.742580970000001</v>
      </c>
      <c r="D35" s="10">
        <f t="shared" si="2"/>
        <v>0.57341614365000004</v>
      </c>
      <c r="E35">
        <f t="shared" si="3"/>
        <v>2.9091033962197428</v>
      </c>
      <c r="F35">
        <f t="shared" si="4"/>
        <v>5.9868404543286218E-3</v>
      </c>
      <c r="N35" s="76">
        <v>42240</v>
      </c>
      <c r="O35">
        <v>0.34503629984642326</v>
      </c>
      <c r="P35">
        <f>SUM($O$2:O35)</f>
        <v>92.738530352614063</v>
      </c>
    </row>
    <row r="36" spans="1:16" x14ac:dyDescent="0.25">
      <c r="A36" s="76">
        <v>42022</v>
      </c>
      <c r="B36">
        <v>0.68</v>
      </c>
      <c r="C36" s="9">
        <f t="shared" si="1"/>
        <v>19.255455688000001</v>
      </c>
      <c r="D36" s="10">
        <f t="shared" si="2"/>
        <v>0.86649550596000013</v>
      </c>
      <c r="E36">
        <f t="shared" si="3"/>
        <v>6.8658714384516868</v>
      </c>
      <c r="F36">
        <f t="shared" si="4"/>
        <v>1.4129740776954182E-2</v>
      </c>
      <c r="N36" s="76">
        <v>42104</v>
      </c>
      <c r="O36">
        <v>0.33825784527694475</v>
      </c>
      <c r="P36">
        <f>SUM($O$2:O36)</f>
        <v>93.076788197891005</v>
      </c>
    </row>
    <row r="37" spans="1:16" x14ac:dyDescent="0.25">
      <c r="A37" s="76">
        <v>42023</v>
      </c>
      <c r="B37">
        <v>0.47</v>
      </c>
      <c r="C37" s="9">
        <f t="shared" si="1"/>
        <v>13.308917901999999</v>
      </c>
      <c r="D37" s="10">
        <f t="shared" si="2"/>
        <v>0.59890130558999999</v>
      </c>
      <c r="E37">
        <f t="shared" si="3"/>
        <v>3.1844957469376656</v>
      </c>
      <c r="F37">
        <f t="shared" si="4"/>
        <v>6.5535889818072839E-3</v>
      </c>
      <c r="N37" s="76">
        <v>42083</v>
      </c>
      <c r="O37">
        <v>0.29276016750760675</v>
      </c>
      <c r="P37">
        <f>SUM($O$2:O37)</f>
        <v>93.369548365398614</v>
      </c>
    </row>
    <row r="38" spans="1:16" x14ac:dyDescent="0.25">
      <c r="A38" s="76">
        <v>42024</v>
      </c>
      <c r="B38">
        <v>0.45</v>
      </c>
      <c r="C38" s="9">
        <f t="shared" si="1"/>
        <v>12.742580970000001</v>
      </c>
      <c r="D38" s="10">
        <f t="shared" si="2"/>
        <v>0.57341614365000004</v>
      </c>
      <c r="E38">
        <f t="shared" si="3"/>
        <v>2.9091033962197428</v>
      </c>
      <c r="F38">
        <f t="shared" si="4"/>
        <v>5.9868404543286218E-3</v>
      </c>
      <c r="N38" s="76">
        <v>42057</v>
      </c>
      <c r="O38">
        <v>0.28860476125862095</v>
      </c>
      <c r="P38">
        <f>SUM($O$2:O38)</f>
        <v>93.65815312665724</v>
      </c>
    </row>
    <row r="39" spans="1:16" x14ac:dyDescent="0.25">
      <c r="A39" s="76">
        <v>42025</v>
      </c>
      <c r="B39">
        <v>0.65</v>
      </c>
      <c r="C39" s="9">
        <f t="shared" si="1"/>
        <v>18.405950290000003</v>
      </c>
      <c r="D39" s="10">
        <f t="shared" si="2"/>
        <v>0.82826776305000027</v>
      </c>
      <c r="E39">
        <f t="shared" si="3"/>
        <v>6.2508188121005182</v>
      </c>
      <c r="F39">
        <f t="shared" si="4"/>
        <v>1.2863982416572379E-2</v>
      </c>
      <c r="N39" s="76">
        <v>42140</v>
      </c>
      <c r="O39">
        <v>0.2763234886058914</v>
      </c>
      <c r="P39">
        <f>SUM($O$2:O39)</f>
        <v>93.934476615263137</v>
      </c>
    </row>
    <row r="40" spans="1:16" x14ac:dyDescent="0.25">
      <c r="A40" s="76">
        <v>42026</v>
      </c>
      <c r="B40">
        <v>0.61</v>
      </c>
      <c r="C40" s="9">
        <f t="shared" si="1"/>
        <v>17.273276425999999</v>
      </c>
      <c r="D40" s="10">
        <f t="shared" si="2"/>
        <v>0.77729743916999994</v>
      </c>
      <c r="E40">
        <f t="shared" si="3"/>
        <v>5.4772578380309307</v>
      </c>
      <c r="F40">
        <f t="shared" si="4"/>
        <v>1.1272019016623207E-2</v>
      </c>
      <c r="N40" s="76">
        <v>42317</v>
      </c>
      <c r="O40">
        <v>0.25842091455884053</v>
      </c>
      <c r="P40">
        <f>SUM($O$2:O40)</f>
        <v>94.192897529821977</v>
      </c>
    </row>
    <row r="41" spans="1:16" x14ac:dyDescent="0.25">
      <c r="A41" s="76">
        <v>42027</v>
      </c>
      <c r="B41">
        <v>1.92</v>
      </c>
      <c r="C41" s="9">
        <f t="shared" si="1"/>
        <v>54.368345472000001</v>
      </c>
      <c r="D41" s="10">
        <f t="shared" si="2"/>
        <v>2.4465755462400001</v>
      </c>
      <c r="E41">
        <f t="shared" si="3"/>
        <v>59.476264532185226</v>
      </c>
      <c r="F41">
        <f t="shared" si="4"/>
        <v>0.12240022373778167</v>
      </c>
      <c r="N41" s="76">
        <v>42173</v>
      </c>
      <c r="O41">
        <v>0.25647015048708821</v>
      </c>
      <c r="P41">
        <f>SUM($O$2:O41)</f>
        <v>94.449367680309066</v>
      </c>
    </row>
    <row r="42" spans="1:16" x14ac:dyDescent="0.25">
      <c r="A42" s="76">
        <v>42028</v>
      </c>
      <c r="B42">
        <v>9.61</v>
      </c>
      <c r="C42" s="9">
        <f t="shared" si="1"/>
        <v>272.124895826</v>
      </c>
      <c r="D42" s="10">
        <f t="shared" si="2"/>
        <v>12.245620312169999</v>
      </c>
      <c r="E42">
        <f t="shared" si="3"/>
        <v>1694.8910057906003</v>
      </c>
      <c r="F42">
        <f t="shared" si="4"/>
        <v>3.4880307287566832</v>
      </c>
      <c r="N42" s="76">
        <v>42065</v>
      </c>
      <c r="O42">
        <v>0.2545270604323186</v>
      </c>
      <c r="P42">
        <f>SUM($O$2:O42)</f>
        <v>94.70389474074139</v>
      </c>
    </row>
    <row r="43" spans="1:16" x14ac:dyDescent="0.25">
      <c r="A43" s="76">
        <v>42029</v>
      </c>
      <c r="B43">
        <v>0.85</v>
      </c>
      <c r="C43" s="9">
        <f t="shared" si="1"/>
        <v>24.069319610000001</v>
      </c>
      <c r="D43" s="10">
        <f t="shared" si="2"/>
        <v>1.0831193824500001</v>
      </c>
      <c r="E43">
        <f t="shared" si="3"/>
        <v>10.921153069859841</v>
      </c>
      <c r="F43">
        <f t="shared" si="4"/>
        <v>2.247537887155019E-2</v>
      </c>
      <c r="N43" s="76">
        <v>41989</v>
      </c>
      <c r="O43">
        <v>0.23738420785839029</v>
      </c>
      <c r="P43">
        <f>SUM($O$2:O43)</f>
        <v>94.941278948599773</v>
      </c>
    </row>
    <row r="44" spans="1:16" x14ac:dyDescent="0.25">
      <c r="A44" s="76">
        <v>42030</v>
      </c>
      <c r="B44">
        <v>1.18</v>
      </c>
      <c r="C44" s="9">
        <f t="shared" si="1"/>
        <v>33.413878988</v>
      </c>
      <c r="D44" s="10">
        <f t="shared" si="2"/>
        <v>1.5036245544600002</v>
      </c>
      <c r="E44">
        <f t="shared" si="3"/>
        <v>21.606862284885331</v>
      </c>
      <c r="F44">
        <f t="shared" si="4"/>
        <v>4.4466221924718323E-2</v>
      </c>
      <c r="N44" s="76">
        <v>42180</v>
      </c>
      <c r="O44">
        <v>0.18470754642740433</v>
      </c>
      <c r="P44">
        <f>SUM($O$2:O44)</f>
        <v>95.125986495027178</v>
      </c>
    </row>
    <row r="45" spans="1:16" x14ac:dyDescent="0.25">
      <c r="A45" s="76">
        <v>42031</v>
      </c>
      <c r="B45">
        <v>0.78</v>
      </c>
      <c r="C45" s="9">
        <f t="shared" si="1"/>
        <v>22.087140348000002</v>
      </c>
      <c r="D45" s="10">
        <f t="shared" si="2"/>
        <v>0.99392131566000008</v>
      </c>
      <c r="E45">
        <f t="shared" si="3"/>
        <v>9.1334299508918733</v>
      </c>
      <c r="F45">
        <f t="shared" si="4"/>
        <v>1.8796302664192341E-2</v>
      </c>
      <c r="N45" s="76">
        <v>42169</v>
      </c>
      <c r="O45">
        <v>0.1830694900108136</v>
      </c>
      <c r="P45">
        <f>SUM($O$2:O45)</f>
        <v>95.309055985037986</v>
      </c>
    </row>
    <row r="46" spans="1:16" x14ac:dyDescent="0.25">
      <c r="A46" s="76">
        <v>42032</v>
      </c>
      <c r="B46">
        <v>0.51</v>
      </c>
      <c r="C46" s="9">
        <f t="shared" si="1"/>
        <v>14.441591766000002</v>
      </c>
      <c r="D46" s="10">
        <f t="shared" si="2"/>
        <v>0.6498716294700001</v>
      </c>
      <c r="E46">
        <f t="shared" si="3"/>
        <v>3.7741842241568451</v>
      </c>
      <c r="F46">
        <f t="shared" si="4"/>
        <v>7.7671487457726335E-3</v>
      </c>
      <c r="N46" s="76">
        <v>42175</v>
      </c>
      <c r="O46">
        <v>0.18143900874307256</v>
      </c>
      <c r="P46">
        <f>SUM($O$2:O46)</f>
        <v>95.490494993781056</v>
      </c>
    </row>
    <row r="47" spans="1:16" x14ac:dyDescent="0.25">
      <c r="A47" s="76">
        <v>42033</v>
      </c>
      <c r="B47">
        <v>0.52</v>
      </c>
      <c r="C47" s="9">
        <f t="shared" si="1"/>
        <v>14.724760232000001</v>
      </c>
      <c r="D47" s="10">
        <f t="shared" si="2"/>
        <v>0.66261421044000002</v>
      </c>
      <c r="E47">
        <f t="shared" si="3"/>
        <v>3.9297424067226441</v>
      </c>
      <c r="F47">
        <f t="shared" si="4"/>
        <v>8.0872824411225303E-3</v>
      </c>
      <c r="N47" s="76">
        <v>42277</v>
      </c>
      <c r="O47">
        <v>0.17023752381145119</v>
      </c>
      <c r="P47">
        <f>SUM($O$2:O47)</f>
        <v>95.660732517592507</v>
      </c>
    </row>
    <row r="48" spans="1:16" x14ac:dyDescent="0.25">
      <c r="A48" s="76">
        <v>42034</v>
      </c>
      <c r="B48">
        <v>0.52</v>
      </c>
      <c r="C48" s="9">
        <f t="shared" si="1"/>
        <v>14.724760232000001</v>
      </c>
      <c r="D48" s="10">
        <f t="shared" si="2"/>
        <v>0.66261421044000002</v>
      </c>
      <c r="E48">
        <f t="shared" si="3"/>
        <v>3.9297424067226441</v>
      </c>
      <c r="F48">
        <f t="shared" si="4"/>
        <v>8.0872824411225303E-3</v>
      </c>
      <c r="N48" s="76">
        <v>42064</v>
      </c>
      <c r="O48">
        <v>0.15189561307828978</v>
      </c>
      <c r="P48">
        <f>SUM($O$2:O48)</f>
        <v>95.812628130670802</v>
      </c>
    </row>
    <row r="49" spans="1:16" x14ac:dyDescent="0.25">
      <c r="A49" s="76">
        <v>42035</v>
      </c>
      <c r="B49">
        <v>0.45</v>
      </c>
      <c r="C49" s="9">
        <f t="shared" si="1"/>
        <v>12.742580970000001</v>
      </c>
      <c r="D49" s="10">
        <f t="shared" si="2"/>
        <v>0.57341614365000004</v>
      </c>
      <c r="E49">
        <f t="shared" si="3"/>
        <v>2.9091033962197428</v>
      </c>
      <c r="F49">
        <f t="shared" si="4"/>
        <v>5.9868404543286218E-3</v>
      </c>
      <c r="N49" s="76">
        <v>42176</v>
      </c>
      <c r="O49">
        <v>0.15189561307828978</v>
      </c>
      <c r="P49">
        <f>SUM($O$2:O49)</f>
        <v>95.964523743749098</v>
      </c>
    </row>
    <row r="50" spans="1:16" x14ac:dyDescent="0.25">
      <c r="A50" s="76">
        <v>42036</v>
      </c>
      <c r="B50">
        <v>0.44</v>
      </c>
      <c r="C50" s="9">
        <f t="shared" si="1"/>
        <v>12.459412504000001</v>
      </c>
      <c r="D50" s="10">
        <f t="shared" si="2"/>
        <v>0.56067356268000001</v>
      </c>
      <c r="E50">
        <f t="shared" si="3"/>
        <v>2.7762507941294858</v>
      </c>
      <c r="F50">
        <f t="shared" si="4"/>
        <v>5.7134341073110766E-3</v>
      </c>
      <c r="N50" s="76">
        <v>42259</v>
      </c>
      <c r="O50">
        <v>0.15041607320198186</v>
      </c>
      <c r="P50">
        <f>SUM($O$2:O50)</f>
        <v>96.114939816951079</v>
      </c>
    </row>
    <row r="51" spans="1:16" x14ac:dyDescent="0.25">
      <c r="A51" s="76">
        <v>42037</v>
      </c>
      <c r="B51">
        <v>3.72</v>
      </c>
      <c r="C51" s="9">
        <f t="shared" si="1"/>
        <v>105.33866935200001</v>
      </c>
      <c r="D51" s="10">
        <f t="shared" si="2"/>
        <v>4.7402401208400002</v>
      </c>
      <c r="E51">
        <f t="shared" si="3"/>
        <v>235.39999194517321</v>
      </c>
      <c r="F51">
        <f t="shared" si="4"/>
        <v>0.48444554997849965</v>
      </c>
      <c r="N51" s="76">
        <v>42157</v>
      </c>
      <c r="O51">
        <v>0.13885016629032862</v>
      </c>
      <c r="P51">
        <f>SUM($O$2:O51)</f>
        <v>96.253789983241404</v>
      </c>
    </row>
    <row r="52" spans="1:16" x14ac:dyDescent="0.25">
      <c r="A52" s="76">
        <v>42038</v>
      </c>
      <c r="B52">
        <v>0.56999999999999995</v>
      </c>
      <c r="C52" s="9">
        <f t="shared" si="1"/>
        <v>16.140602561999998</v>
      </c>
      <c r="D52" s="10">
        <f t="shared" si="2"/>
        <v>0.72632711528999994</v>
      </c>
      <c r="E52">
        <f t="shared" si="3"/>
        <v>4.7566021571700521</v>
      </c>
      <c r="F52">
        <f t="shared" si="4"/>
        <v>9.7889329945085972E-3</v>
      </c>
      <c r="N52" s="76">
        <v>42027</v>
      </c>
      <c r="O52">
        <v>0.12240022373778167</v>
      </c>
      <c r="P52">
        <f>SUM($O$2:O52)</f>
        <v>96.376190206979189</v>
      </c>
    </row>
    <row r="53" spans="1:16" x14ac:dyDescent="0.25">
      <c r="A53" s="76">
        <v>42039</v>
      </c>
      <c r="B53">
        <v>0.49</v>
      </c>
      <c r="C53" s="9">
        <f t="shared" si="1"/>
        <v>13.875254834</v>
      </c>
      <c r="D53" s="10">
        <f t="shared" si="2"/>
        <v>0.62438646752999993</v>
      </c>
      <c r="E53">
        <f t="shared" si="3"/>
        <v>3.4728416001815945</v>
      </c>
      <c r="F53">
        <f t="shared" si="4"/>
        <v>7.1469953974341348E-3</v>
      </c>
      <c r="N53" s="76">
        <v>42340</v>
      </c>
      <c r="O53">
        <v>0.11715585084136153</v>
      </c>
      <c r="P53">
        <f>SUM($O$2:O53)</f>
        <v>96.493346057820546</v>
      </c>
    </row>
    <row r="54" spans="1:16" x14ac:dyDescent="0.25">
      <c r="A54" s="76">
        <v>42040</v>
      </c>
      <c r="B54">
        <v>0.47</v>
      </c>
      <c r="C54" s="9">
        <f t="shared" si="1"/>
        <v>13.308917901999999</v>
      </c>
      <c r="D54" s="10">
        <f t="shared" si="2"/>
        <v>0.59890130558999999</v>
      </c>
      <c r="E54">
        <f t="shared" si="3"/>
        <v>3.1844957469376656</v>
      </c>
      <c r="F54">
        <f t="shared" si="4"/>
        <v>6.5535889818072839E-3</v>
      </c>
      <c r="N54" s="76">
        <v>42084</v>
      </c>
      <c r="O54">
        <v>0.11586338102613429</v>
      </c>
      <c r="P54">
        <f>SUM($O$2:O54)</f>
        <v>96.609209438846676</v>
      </c>
    </row>
    <row r="55" spans="1:16" x14ac:dyDescent="0.25">
      <c r="A55" s="76">
        <v>42041</v>
      </c>
      <c r="B55">
        <v>0.44</v>
      </c>
      <c r="C55" s="9">
        <f t="shared" si="1"/>
        <v>12.459412504000001</v>
      </c>
      <c r="D55" s="10">
        <f t="shared" si="2"/>
        <v>0.56067356268000001</v>
      </c>
      <c r="E55">
        <f t="shared" si="3"/>
        <v>2.7762507941294858</v>
      </c>
      <c r="F55">
        <f t="shared" si="4"/>
        <v>5.7134341073110766E-3</v>
      </c>
      <c r="N55" s="76">
        <v>42286</v>
      </c>
      <c r="O55">
        <v>0.11457835424483664</v>
      </c>
      <c r="P55">
        <f>SUM($O$2:O55)</f>
        <v>96.723787793091518</v>
      </c>
    </row>
    <row r="56" spans="1:16" x14ac:dyDescent="0.25">
      <c r="A56" s="76">
        <v>42042</v>
      </c>
      <c r="B56">
        <v>0.44</v>
      </c>
      <c r="C56" s="9">
        <f t="shared" si="1"/>
        <v>12.459412504000001</v>
      </c>
      <c r="D56" s="10">
        <f t="shared" si="2"/>
        <v>0.56067356268000001</v>
      </c>
      <c r="E56">
        <f t="shared" si="3"/>
        <v>2.7762507941294858</v>
      </c>
      <c r="F56">
        <f t="shared" si="4"/>
        <v>5.7134341073110766E-3</v>
      </c>
      <c r="N56" s="76">
        <v>42089</v>
      </c>
      <c r="O56">
        <v>0.11076790010462306</v>
      </c>
      <c r="P56">
        <f>SUM($O$2:O56)</f>
        <v>96.834555693196137</v>
      </c>
    </row>
    <row r="57" spans="1:16" x14ac:dyDescent="0.25">
      <c r="A57" s="76">
        <v>42043</v>
      </c>
      <c r="B57">
        <v>0.44</v>
      </c>
      <c r="C57" s="9">
        <f t="shared" si="1"/>
        <v>12.459412504000001</v>
      </c>
      <c r="D57" s="10">
        <f t="shared" si="2"/>
        <v>0.56067356268000001</v>
      </c>
      <c r="E57">
        <f t="shared" si="3"/>
        <v>2.7762507941294858</v>
      </c>
      <c r="F57">
        <f t="shared" si="4"/>
        <v>5.7134341073110766E-3</v>
      </c>
      <c r="N57" s="76">
        <v>42102</v>
      </c>
      <c r="O57">
        <v>0.11076790010462306</v>
      </c>
      <c r="P57">
        <f>SUM($O$2:O57)</f>
        <v>96.945323593300756</v>
      </c>
    </row>
    <row r="58" spans="1:16" x14ac:dyDescent="0.25">
      <c r="A58" s="76">
        <v>42044</v>
      </c>
      <c r="B58">
        <v>0.46</v>
      </c>
      <c r="C58" s="9">
        <f t="shared" si="1"/>
        <v>13.025749436000002</v>
      </c>
      <c r="D58" s="10">
        <f t="shared" si="2"/>
        <v>0.58615872462000007</v>
      </c>
      <c r="E58">
        <f t="shared" si="3"/>
        <v>3.0451831539021779</v>
      </c>
      <c r="F58">
        <f t="shared" si="4"/>
        <v>6.2668881829061242E-3</v>
      </c>
      <c r="N58" s="76">
        <v>42337</v>
      </c>
      <c r="O58">
        <v>0.10213674307714882</v>
      </c>
      <c r="P58">
        <f>SUM($O$2:O58)</f>
        <v>97.04746033637791</v>
      </c>
    </row>
    <row r="59" spans="1:16" x14ac:dyDescent="0.25">
      <c r="A59" s="76">
        <v>42045</v>
      </c>
      <c r="B59">
        <v>0.56999999999999995</v>
      </c>
      <c r="C59" s="9">
        <f t="shared" si="1"/>
        <v>16.140602561999998</v>
      </c>
      <c r="D59" s="10">
        <f t="shared" si="2"/>
        <v>0.72632711528999994</v>
      </c>
      <c r="E59">
        <f t="shared" si="3"/>
        <v>4.7566021571700521</v>
      </c>
      <c r="F59">
        <f t="shared" si="4"/>
        <v>9.7889329945085972E-3</v>
      </c>
      <c r="N59" s="76">
        <v>42183</v>
      </c>
      <c r="O59">
        <v>9.2716912689500622E-2</v>
      </c>
      <c r="P59">
        <f>SUM($O$2:O59)</f>
        <v>97.140177249067406</v>
      </c>
    </row>
    <row r="60" spans="1:16" x14ac:dyDescent="0.25">
      <c r="A60" s="76">
        <v>42046</v>
      </c>
      <c r="B60">
        <v>0.45</v>
      </c>
      <c r="C60" s="9">
        <f t="shared" si="1"/>
        <v>12.742580970000001</v>
      </c>
      <c r="D60" s="10">
        <f t="shared" si="2"/>
        <v>0.57341614365000004</v>
      </c>
      <c r="E60">
        <f t="shared" si="3"/>
        <v>2.9091033962197428</v>
      </c>
      <c r="F60">
        <f t="shared" si="4"/>
        <v>5.9868404543286218E-3</v>
      </c>
      <c r="N60" s="76">
        <v>42124</v>
      </c>
      <c r="O60">
        <v>8.5962074213252276E-2</v>
      </c>
      <c r="P60">
        <f>SUM($O$2:O60)</f>
        <v>97.226139323280663</v>
      </c>
    </row>
    <row r="61" spans="1:16" x14ac:dyDescent="0.25">
      <c r="A61" s="76">
        <v>42047</v>
      </c>
      <c r="B61">
        <v>0.44</v>
      </c>
      <c r="C61" s="9">
        <f t="shared" si="1"/>
        <v>12.459412504000001</v>
      </c>
      <c r="D61" s="10">
        <f t="shared" si="2"/>
        <v>0.56067356268000001</v>
      </c>
      <c r="E61">
        <f t="shared" si="3"/>
        <v>2.7762507941294858</v>
      </c>
      <c r="F61">
        <f t="shared" si="4"/>
        <v>5.7134341073110766E-3</v>
      </c>
      <c r="N61" s="76">
        <v>42186</v>
      </c>
      <c r="O61">
        <v>8.1606057466903581E-2</v>
      </c>
      <c r="P61">
        <f>SUM($O$2:O61)</f>
        <v>97.307745380747562</v>
      </c>
    </row>
    <row r="62" spans="1:16" x14ac:dyDescent="0.25">
      <c r="A62" s="76">
        <v>42048</v>
      </c>
      <c r="B62">
        <v>0.44</v>
      </c>
      <c r="C62" s="9">
        <f t="shared" si="1"/>
        <v>12.459412504000001</v>
      </c>
      <c r="D62" s="10">
        <f t="shared" si="2"/>
        <v>0.56067356268000001</v>
      </c>
      <c r="E62">
        <f t="shared" si="3"/>
        <v>2.7762507941294858</v>
      </c>
      <c r="F62">
        <f t="shared" si="4"/>
        <v>5.7134341073110766E-3</v>
      </c>
      <c r="N62" s="76">
        <v>42327</v>
      </c>
      <c r="O62">
        <v>7.947212404761296E-2</v>
      </c>
      <c r="P62">
        <f>SUM($O$2:O62)</f>
        <v>97.387217504795174</v>
      </c>
    </row>
    <row r="63" spans="1:16" x14ac:dyDescent="0.25">
      <c r="A63" s="76">
        <v>42049</v>
      </c>
      <c r="B63">
        <v>0.44</v>
      </c>
      <c r="C63" s="9">
        <f t="shared" si="1"/>
        <v>12.459412504000001</v>
      </c>
      <c r="D63" s="10">
        <f t="shared" si="2"/>
        <v>0.56067356268000001</v>
      </c>
      <c r="E63">
        <f t="shared" si="3"/>
        <v>2.7762507941294858</v>
      </c>
      <c r="F63">
        <f t="shared" si="4"/>
        <v>5.7134341073110766E-3</v>
      </c>
      <c r="N63" s="76">
        <v>42069</v>
      </c>
      <c r="O63">
        <v>7.7367534152234463E-2</v>
      </c>
      <c r="P63">
        <f>SUM($O$2:O63)</f>
        <v>97.464585038947405</v>
      </c>
    </row>
    <row r="64" spans="1:16" x14ac:dyDescent="0.25">
      <c r="A64" s="76">
        <v>42050</v>
      </c>
      <c r="B64">
        <v>0.47</v>
      </c>
      <c r="C64" s="9">
        <f t="shared" si="1"/>
        <v>13.308917901999999</v>
      </c>
      <c r="D64" s="10">
        <f t="shared" si="2"/>
        <v>0.59890130558999999</v>
      </c>
      <c r="E64">
        <f t="shared" si="3"/>
        <v>3.1844957469376656</v>
      </c>
      <c r="F64">
        <f t="shared" si="4"/>
        <v>6.5535889818072839E-3</v>
      </c>
      <c r="N64" s="76">
        <v>42017</v>
      </c>
      <c r="O64">
        <v>6.6315433646881791E-2</v>
      </c>
      <c r="P64">
        <f>SUM($O$2:O64)</f>
        <v>97.530900472594283</v>
      </c>
    </row>
    <row r="65" spans="1:16" x14ac:dyDescent="0.25">
      <c r="A65" s="76">
        <v>42051</v>
      </c>
      <c r="B65">
        <v>0.49</v>
      </c>
      <c r="C65" s="9">
        <f t="shared" si="1"/>
        <v>13.875254834</v>
      </c>
      <c r="D65" s="10">
        <f t="shared" si="2"/>
        <v>0.62438646752999993</v>
      </c>
      <c r="E65">
        <f t="shared" si="3"/>
        <v>3.4728416001815945</v>
      </c>
      <c r="F65">
        <f t="shared" si="4"/>
        <v>7.1469953974341348E-3</v>
      </c>
      <c r="N65" s="76">
        <v>42101</v>
      </c>
      <c r="O65">
        <v>6.2515317398631559E-2</v>
      </c>
      <c r="P65">
        <f>SUM($O$2:O65)</f>
        <v>97.593415789992918</v>
      </c>
    </row>
    <row r="66" spans="1:16" x14ac:dyDescent="0.25">
      <c r="A66" s="76">
        <v>42052</v>
      </c>
      <c r="B66">
        <v>0.5</v>
      </c>
      <c r="C66" s="9">
        <f t="shared" si="1"/>
        <v>14.158423300000001</v>
      </c>
      <c r="D66" s="10">
        <f t="shared" si="2"/>
        <v>0.63712904849999996</v>
      </c>
      <c r="E66">
        <f t="shared" si="3"/>
        <v>3.621885675365454</v>
      </c>
      <c r="F66">
        <f t="shared" si="4"/>
        <v>7.4537232710285353E-3</v>
      </c>
      <c r="N66" s="76">
        <v>42075</v>
      </c>
      <c r="O66">
        <v>5.792868054174749E-2</v>
      </c>
      <c r="P66">
        <f>SUM($O$2:O66)</f>
        <v>97.651344470534667</v>
      </c>
    </row>
    <row r="67" spans="1:16" x14ac:dyDescent="0.25">
      <c r="A67" s="76">
        <v>42053</v>
      </c>
      <c r="B67">
        <v>0.48</v>
      </c>
      <c r="C67" s="9">
        <f t="shared" ref="C67:C130" si="5">28.3168466*B67</f>
        <v>13.592086368</v>
      </c>
      <c r="D67" s="10">
        <f t="shared" ref="D67:D130" si="6">C67*86400*10^6/(1.92*10^12)</f>
        <v>0.61164388656000002</v>
      </c>
      <c r="E67">
        <f t="shared" ref="E67:E130" si="7">9.25*D67^2.08</f>
        <v>3.3270467425906198</v>
      </c>
      <c r="F67">
        <f t="shared" ref="F67:F130" si="8">(E67/$H$2)*100</f>
        <v>6.8469543082817323E-3</v>
      </c>
      <c r="N67" s="76">
        <v>42111</v>
      </c>
      <c r="O67">
        <v>5.6144786264082112E-2</v>
      </c>
      <c r="P67">
        <f>SUM($O$2:O67)</f>
        <v>97.707489256798752</v>
      </c>
    </row>
    <row r="68" spans="1:16" x14ac:dyDescent="0.25">
      <c r="A68" s="76">
        <v>42054</v>
      </c>
      <c r="B68">
        <v>0.46</v>
      </c>
      <c r="C68" s="9">
        <f t="shared" si="5"/>
        <v>13.025749436000002</v>
      </c>
      <c r="D68" s="10">
        <f t="shared" si="6"/>
        <v>0.58615872462000007</v>
      </c>
      <c r="E68">
        <f t="shared" si="7"/>
        <v>3.0451831539021779</v>
      </c>
      <c r="F68">
        <f t="shared" si="8"/>
        <v>6.2668881829061242E-3</v>
      </c>
      <c r="N68" s="76">
        <v>42172</v>
      </c>
      <c r="O68">
        <v>5.526369905937828E-2</v>
      </c>
      <c r="P68">
        <f>SUM($O$2:O68)</f>
        <v>97.762752955858133</v>
      </c>
    </row>
    <row r="69" spans="1:16" x14ac:dyDescent="0.25">
      <c r="A69" s="76">
        <v>42055</v>
      </c>
      <c r="B69">
        <v>0.49</v>
      </c>
      <c r="C69" s="9">
        <f t="shared" si="5"/>
        <v>13.875254834</v>
      </c>
      <c r="D69" s="10">
        <f t="shared" si="6"/>
        <v>0.62438646752999993</v>
      </c>
      <c r="E69">
        <f t="shared" si="7"/>
        <v>3.4728416001815945</v>
      </c>
      <c r="F69">
        <f t="shared" si="8"/>
        <v>7.1469953974341348E-3</v>
      </c>
      <c r="N69" s="76">
        <v>42306</v>
      </c>
      <c r="O69">
        <v>5.526369905937828E-2</v>
      </c>
      <c r="P69">
        <f>SUM($O$2:O69)</f>
        <v>97.818016654917514</v>
      </c>
    </row>
    <row r="70" spans="1:16" x14ac:dyDescent="0.25">
      <c r="A70" s="76">
        <v>42056</v>
      </c>
      <c r="B70">
        <v>0.51</v>
      </c>
      <c r="C70" s="9">
        <f t="shared" si="5"/>
        <v>14.441591766000002</v>
      </c>
      <c r="D70" s="10">
        <f t="shared" si="6"/>
        <v>0.6498716294700001</v>
      </c>
      <c r="E70">
        <f t="shared" si="7"/>
        <v>3.7741842241568451</v>
      </c>
      <c r="F70">
        <f t="shared" si="8"/>
        <v>7.7671487457726335E-3</v>
      </c>
      <c r="N70" s="76">
        <v>42078</v>
      </c>
      <c r="O70">
        <v>5.4389845951125546E-2</v>
      </c>
      <c r="P70">
        <f>SUM($O$2:O70)</f>
        <v>97.872406500868635</v>
      </c>
    </row>
    <row r="71" spans="1:16" x14ac:dyDescent="0.25">
      <c r="A71" s="76">
        <v>42057</v>
      </c>
      <c r="B71">
        <v>2.9</v>
      </c>
      <c r="C71" s="9">
        <f t="shared" si="5"/>
        <v>82.118855140000008</v>
      </c>
      <c r="D71" s="10">
        <f t="shared" si="6"/>
        <v>3.6953484813000004</v>
      </c>
      <c r="E71">
        <f t="shared" si="7"/>
        <v>140.23775939036528</v>
      </c>
      <c r="F71">
        <f t="shared" si="8"/>
        <v>0.28860476125862095</v>
      </c>
      <c r="N71" s="76">
        <v>41998</v>
      </c>
      <c r="O71">
        <v>5.0128935575704962E-2</v>
      </c>
      <c r="P71">
        <f>SUM($O$2:O71)</f>
        <v>97.922535436444335</v>
      </c>
    </row>
    <row r="72" spans="1:16" x14ac:dyDescent="0.25">
      <c r="A72" s="76">
        <v>42058</v>
      </c>
      <c r="B72">
        <v>1.03</v>
      </c>
      <c r="C72" s="9">
        <f t="shared" si="5"/>
        <v>29.166351998000003</v>
      </c>
      <c r="D72" s="10">
        <f t="shared" si="6"/>
        <v>1.3124858399100003</v>
      </c>
      <c r="E72">
        <f t="shared" si="7"/>
        <v>16.284654769962451</v>
      </c>
      <c r="F72">
        <f t="shared" si="8"/>
        <v>3.3513291445149598E-2</v>
      </c>
      <c r="N72" s="76">
        <v>41996</v>
      </c>
      <c r="O72">
        <v>4.847505246101784E-2</v>
      </c>
      <c r="P72">
        <f>SUM($O$2:O72)</f>
        <v>97.97101048890535</v>
      </c>
    </row>
    <row r="73" spans="1:16" x14ac:dyDescent="0.25">
      <c r="A73" s="76">
        <v>42059</v>
      </c>
      <c r="B73">
        <v>0.65</v>
      </c>
      <c r="C73" s="9">
        <f t="shared" si="5"/>
        <v>18.405950290000003</v>
      </c>
      <c r="D73" s="10">
        <f t="shared" si="6"/>
        <v>0.82826776305000027</v>
      </c>
      <c r="E73">
        <f t="shared" si="7"/>
        <v>6.2508188121005182</v>
      </c>
      <c r="F73">
        <f t="shared" si="8"/>
        <v>1.2863982416572379E-2</v>
      </c>
      <c r="N73" s="76">
        <v>42070</v>
      </c>
      <c r="O73">
        <v>4.6048198857037564E-2</v>
      </c>
      <c r="P73">
        <f>SUM($O$2:O73)</f>
        <v>98.017058687762386</v>
      </c>
    </row>
    <row r="74" spans="1:16" x14ac:dyDescent="0.25">
      <c r="A74" s="76">
        <v>42060</v>
      </c>
      <c r="B74">
        <v>0.55000000000000004</v>
      </c>
      <c r="C74" s="9">
        <f t="shared" si="5"/>
        <v>15.574265630000003</v>
      </c>
      <c r="D74" s="10">
        <f t="shared" si="6"/>
        <v>0.7008419533500001</v>
      </c>
      <c r="E74">
        <f t="shared" si="7"/>
        <v>4.4160249947595078</v>
      </c>
      <c r="F74">
        <f t="shared" si="8"/>
        <v>9.088036238350165E-3</v>
      </c>
      <c r="N74" s="76">
        <v>42030</v>
      </c>
      <c r="O74">
        <v>4.4466221924718323E-2</v>
      </c>
      <c r="P74">
        <f>SUM($O$2:O74)</f>
        <v>98.061524909687108</v>
      </c>
    </row>
    <row r="75" spans="1:16" x14ac:dyDescent="0.25">
      <c r="A75" s="76">
        <v>42061</v>
      </c>
      <c r="B75">
        <v>0.64</v>
      </c>
      <c r="C75" s="9">
        <f t="shared" si="5"/>
        <v>18.122781824</v>
      </c>
      <c r="D75" s="10">
        <f t="shared" si="6"/>
        <v>0.81552518208000002</v>
      </c>
      <c r="E75">
        <f t="shared" si="7"/>
        <v>6.0524536820800829</v>
      </c>
      <c r="F75">
        <f t="shared" si="8"/>
        <v>1.2455753411485205E-2</v>
      </c>
      <c r="N75" s="76">
        <v>42066</v>
      </c>
      <c r="O75">
        <v>4.3685996676392225E-2</v>
      </c>
      <c r="P75">
        <f>SUM($O$2:O75)</f>
        <v>98.105210906363496</v>
      </c>
    </row>
    <row r="76" spans="1:16" x14ac:dyDescent="0.25">
      <c r="A76" s="76">
        <v>42062</v>
      </c>
      <c r="B76">
        <v>0.56000000000000005</v>
      </c>
      <c r="C76" s="9">
        <f t="shared" si="5"/>
        <v>15.857434096000002</v>
      </c>
      <c r="D76" s="10">
        <f t="shared" si="6"/>
        <v>0.71358453432000013</v>
      </c>
      <c r="E76">
        <f t="shared" si="7"/>
        <v>4.5846715182551527</v>
      </c>
      <c r="F76">
        <f t="shared" si="8"/>
        <v>9.4351053149108743E-3</v>
      </c>
      <c r="N76" s="76">
        <v>42212</v>
      </c>
      <c r="O76">
        <v>4.2912940408924002E-2</v>
      </c>
      <c r="P76">
        <f>SUM($O$2:O76)</f>
        <v>98.148123846772421</v>
      </c>
    </row>
    <row r="77" spans="1:16" x14ac:dyDescent="0.25">
      <c r="A77" s="76">
        <v>42063</v>
      </c>
      <c r="B77">
        <v>0.52</v>
      </c>
      <c r="C77" s="9">
        <f t="shared" si="5"/>
        <v>14.724760232000001</v>
      </c>
      <c r="D77" s="10">
        <f t="shared" si="6"/>
        <v>0.66261421044000002</v>
      </c>
      <c r="E77">
        <f t="shared" si="7"/>
        <v>3.9297424067226441</v>
      </c>
      <c r="F77">
        <f t="shared" si="8"/>
        <v>8.0872824411225303E-3</v>
      </c>
      <c r="N77" s="76">
        <v>42170</v>
      </c>
      <c r="O77">
        <v>3.7701859589482294E-2</v>
      </c>
      <c r="P77">
        <f>SUM($O$2:O77)</f>
        <v>98.185825706361896</v>
      </c>
    </row>
    <row r="78" spans="1:16" x14ac:dyDescent="0.25">
      <c r="A78" s="76">
        <v>42064</v>
      </c>
      <c r="B78">
        <v>2.13</v>
      </c>
      <c r="C78" s="9">
        <f t="shared" si="5"/>
        <v>60.314883258000002</v>
      </c>
      <c r="D78" s="10">
        <f t="shared" si="6"/>
        <v>2.7141697466100001</v>
      </c>
      <c r="E78">
        <f t="shared" si="7"/>
        <v>73.808555154905378</v>
      </c>
      <c r="F78">
        <f t="shared" si="8"/>
        <v>0.15189561307828978</v>
      </c>
      <c r="N78" s="76">
        <v>42164</v>
      </c>
      <c r="O78">
        <v>3.4881037816427228E-2</v>
      </c>
      <c r="P78">
        <f>SUM($O$2:O78)</f>
        <v>98.220706744178329</v>
      </c>
    </row>
    <row r="79" spans="1:16" x14ac:dyDescent="0.25">
      <c r="A79" s="76">
        <v>42065</v>
      </c>
      <c r="B79">
        <v>2.73</v>
      </c>
      <c r="C79" s="9">
        <f t="shared" si="5"/>
        <v>77.304991217999998</v>
      </c>
      <c r="D79" s="10">
        <f t="shared" si="6"/>
        <v>3.4787246048099996</v>
      </c>
      <c r="E79">
        <f t="shared" si="7"/>
        <v>123.67884889902599</v>
      </c>
      <c r="F79">
        <f t="shared" si="8"/>
        <v>0.2545270604323186</v>
      </c>
      <c r="N79" s="76">
        <v>42189</v>
      </c>
      <c r="O79">
        <v>3.4881037816427228E-2</v>
      </c>
      <c r="P79">
        <f>SUM($O$2:O79)</f>
        <v>98.255587781994763</v>
      </c>
    </row>
    <row r="80" spans="1:16" x14ac:dyDescent="0.25">
      <c r="A80" s="76">
        <v>42066</v>
      </c>
      <c r="B80">
        <v>1.17</v>
      </c>
      <c r="C80" s="9">
        <f t="shared" si="5"/>
        <v>33.130710522000001</v>
      </c>
      <c r="D80" s="10">
        <f t="shared" si="6"/>
        <v>1.4908819734900001</v>
      </c>
      <c r="E80">
        <f t="shared" si="7"/>
        <v>21.227738114626085</v>
      </c>
      <c r="F80">
        <f t="shared" si="8"/>
        <v>4.3685996676392225E-2</v>
      </c>
      <c r="N80" s="76">
        <v>42058</v>
      </c>
      <c r="O80">
        <v>3.3513291445149598E-2</v>
      </c>
      <c r="P80">
        <f>SUM($O$2:O80)</f>
        <v>98.289101073439909</v>
      </c>
    </row>
    <row r="81" spans="1:16" x14ac:dyDescent="0.25">
      <c r="A81" s="76">
        <v>42067</v>
      </c>
      <c r="B81">
        <v>7.56</v>
      </c>
      <c r="C81" s="9">
        <f t="shared" si="5"/>
        <v>214.07536029600001</v>
      </c>
      <c r="D81" s="10">
        <f t="shared" si="6"/>
        <v>9.6333912133199995</v>
      </c>
      <c r="E81">
        <f t="shared" si="7"/>
        <v>1028.9694086343859</v>
      </c>
      <c r="F81">
        <f t="shared" si="8"/>
        <v>2.1175856760141141</v>
      </c>
      <c r="N81" s="76">
        <v>42115</v>
      </c>
      <c r="O81">
        <v>3.1514879867317373E-2</v>
      </c>
      <c r="P81">
        <f>SUM($O$2:O81)</f>
        <v>98.320615953307225</v>
      </c>
    </row>
    <row r="82" spans="1:16" x14ac:dyDescent="0.25">
      <c r="A82" s="76">
        <v>42068</v>
      </c>
      <c r="B82">
        <v>6.04</v>
      </c>
      <c r="C82" s="9">
        <f t="shared" si="5"/>
        <v>171.033753464</v>
      </c>
      <c r="D82" s="10">
        <f t="shared" si="6"/>
        <v>7.6965189058800005</v>
      </c>
      <c r="E82">
        <f t="shared" si="7"/>
        <v>645.11027774193929</v>
      </c>
      <c r="F82">
        <f t="shared" si="8"/>
        <v>1.3276160322480615</v>
      </c>
      <c r="N82" s="76">
        <v>41995</v>
      </c>
      <c r="O82">
        <v>3.0218012283588142E-2</v>
      </c>
      <c r="P82">
        <f>SUM($O$2:O82)</f>
        <v>98.350833965590809</v>
      </c>
    </row>
    <row r="83" spans="1:16" x14ac:dyDescent="0.25">
      <c r="A83" s="76">
        <v>42069</v>
      </c>
      <c r="B83">
        <v>1.54</v>
      </c>
      <c r="C83" s="9">
        <f t="shared" si="5"/>
        <v>43.607943764000005</v>
      </c>
      <c r="D83" s="10">
        <f t="shared" si="6"/>
        <v>1.9623574693800001</v>
      </c>
      <c r="E83">
        <f t="shared" si="7"/>
        <v>37.594146374266813</v>
      </c>
      <c r="F83">
        <f t="shared" si="8"/>
        <v>7.7367534152234463E-2</v>
      </c>
      <c r="N83" s="76">
        <v>42108</v>
      </c>
      <c r="O83">
        <v>2.7099432045640449E-2</v>
      </c>
      <c r="P83">
        <f>SUM($O$2:O83)</f>
        <v>98.377933397636454</v>
      </c>
    </row>
    <row r="84" spans="1:16" x14ac:dyDescent="0.25">
      <c r="A84" s="76">
        <v>42070</v>
      </c>
      <c r="B84">
        <v>1.2</v>
      </c>
      <c r="C84" s="9">
        <f t="shared" si="5"/>
        <v>33.980215919999999</v>
      </c>
      <c r="D84" s="10">
        <f t="shared" si="6"/>
        <v>1.5291097164</v>
      </c>
      <c r="E84">
        <f t="shared" si="7"/>
        <v>22.375570671497467</v>
      </c>
      <c r="F84">
        <f t="shared" si="8"/>
        <v>4.6048198857037564E-2</v>
      </c>
      <c r="N84" s="76">
        <v>42079</v>
      </c>
      <c r="O84">
        <v>2.5312793464752178E-2</v>
      </c>
      <c r="P84">
        <f>SUM($O$2:O84)</f>
        <v>98.403246191101204</v>
      </c>
    </row>
    <row r="85" spans="1:16" x14ac:dyDescent="0.25">
      <c r="A85" s="76">
        <v>42071</v>
      </c>
      <c r="B85">
        <v>4.4400000000000004</v>
      </c>
      <c r="C85" s="9">
        <f t="shared" si="5"/>
        <v>125.72679890400002</v>
      </c>
      <c r="D85" s="10">
        <f t="shared" si="6"/>
        <v>5.6577059506800005</v>
      </c>
      <c r="E85">
        <f t="shared" si="7"/>
        <v>340.12120302760434</v>
      </c>
      <c r="F85">
        <f t="shared" si="8"/>
        <v>0.69995840653398667</v>
      </c>
      <c r="N85" s="76">
        <v>42085</v>
      </c>
      <c r="O85">
        <v>2.5312793464752178E-2</v>
      </c>
      <c r="P85">
        <f>SUM($O$2:O85)</f>
        <v>98.428558984565953</v>
      </c>
    </row>
    <row r="86" spans="1:16" x14ac:dyDescent="0.25">
      <c r="A86" s="76">
        <v>42072</v>
      </c>
      <c r="B86">
        <v>4.96</v>
      </c>
      <c r="C86" s="9">
        <f t="shared" si="5"/>
        <v>140.45155913600001</v>
      </c>
      <c r="D86" s="10">
        <f t="shared" si="6"/>
        <v>6.3203201611200015</v>
      </c>
      <c r="E86">
        <f t="shared" si="7"/>
        <v>428.23190001256194</v>
      </c>
      <c r="F86">
        <f t="shared" si="8"/>
        <v>0.88128736371512539</v>
      </c>
      <c r="N86" s="76">
        <v>42241</v>
      </c>
      <c r="O86">
        <v>2.4731295680468196E-2</v>
      </c>
      <c r="P86">
        <f>SUM($O$2:O86)</f>
        <v>98.453290280246421</v>
      </c>
    </row>
    <row r="87" spans="1:16" x14ac:dyDescent="0.25">
      <c r="A87" s="76">
        <v>42073</v>
      </c>
      <c r="B87">
        <v>9.02</v>
      </c>
      <c r="C87" s="9">
        <f t="shared" si="5"/>
        <v>255.41795633199999</v>
      </c>
      <c r="D87" s="10">
        <f t="shared" si="6"/>
        <v>11.493808034940001</v>
      </c>
      <c r="E87">
        <f t="shared" si="7"/>
        <v>1485.6165428604354</v>
      </c>
      <c r="F87">
        <f t="shared" si="8"/>
        <v>3.0573506703042099</v>
      </c>
      <c r="N87" s="76">
        <v>42220</v>
      </c>
      <c r="O87">
        <v>2.4156811699946049E-2</v>
      </c>
      <c r="P87">
        <f>SUM($O$2:O87)</f>
        <v>98.477447091946374</v>
      </c>
    </row>
    <row r="88" spans="1:16" x14ac:dyDescent="0.25">
      <c r="A88" s="76">
        <v>42074</v>
      </c>
      <c r="B88">
        <v>5.29</v>
      </c>
      <c r="C88" s="9">
        <f t="shared" si="5"/>
        <v>149.796118514</v>
      </c>
      <c r="D88" s="10">
        <f t="shared" si="6"/>
        <v>6.7408253331300001</v>
      </c>
      <c r="E88">
        <f t="shared" si="7"/>
        <v>489.62651294343198</v>
      </c>
      <c r="F88">
        <f t="shared" si="8"/>
        <v>1.0076354862500647</v>
      </c>
      <c r="N88" s="76">
        <v>42076</v>
      </c>
      <c r="O88">
        <v>2.3589335185697488E-2</v>
      </c>
      <c r="P88">
        <f>SUM($O$2:O88)</f>
        <v>98.501036427132078</v>
      </c>
    </row>
    <row r="89" spans="1:16" x14ac:dyDescent="0.25">
      <c r="A89" s="76">
        <v>42075</v>
      </c>
      <c r="B89">
        <v>1.34</v>
      </c>
      <c r="C89" s="9">
        <f t="shared" si="5"/>
        <v>37.944574444000004</v>
      </c>
      <c r="D89" s="10">
        <f t="shared" si="6"/>
        <v>1.7075058499800002</v>
      </c>
      <c r="E89">
        <f t="shared" si="7"/>
        <v>28.148490441344901</v>
      </c>
      <c r="F89">
        <f t="shared" si="8"/>
        <v>5.792868054174749E-2</v>
      </c>
      <c r="N89" s="76">
        <v>42215</v>
      </c>
      <c r="O89">
        <v>2.3589335185697488E-2</v>
      </c>
      <c r="P89">
        <f>SUM($O$2:O89)</f>
        <v>98.524625762317783</v>
      </c>
    </row>
    <row r="90" spans="1:16" x14ac:dyDescent="0.25">
      <c r="A90" s="76">
        <v>42076</v>
      </c>
      <c r="B90">
        <v>0.87</v>
      </c>
      <c r="C90" s="9">
        <f t="shared" si="5"/>
        <v>24.635656542</v>
      </c>
      <c r="D90" s="10">
        <f t="shared" si="6"/>
        <v>1.1086045443900001</v>
      </c>
      <c r="E90">
        <f t="shared" si="7"/>
        <v>11.46244260671117</v>
      </c>
      <c r="F90">
        <f t="shared" si="8"/>
        <v>2.3589335185697488E-2</v>
      </c>
      <c r="N90" s="76">
        <v>42080</v>
      </c>
      <c r="O90">
        <v>2.3028859733626249E-2</v>
      </c>
      <c r="P90">
        <f>SUM($O$2:O90)</f>
        <v>98.547654622051411</v>
      </c>
    </row>
    <row r="91" spans="1:16" x14ac:dyDescent="0.25">
      <c r="A91" s="76">
        <v>42077</v>
      </c>
      <c r="B91">
        <v>10.1</v>
      </c>
      <c r="C91" s="9">
        <f t="shared" si="5"/>
        <v>286.00015066000003</v>
      </c>
      <c r="D91" s="10">
        <f t="shared" si="6"/>
        <v>12.870006779700002</v>
      </c>
      <c r="E91">
        <f t="shared" si="7"/>
        <v>1879.6006483666097</v>
      </c>
      <c r="F91">
        <f t="shared" si="8"/>
        <v>3.8681571834972091</v>
      </c>
      <c r="N91" s="76">
        <v>42029</v>
      </c>
      <c r="O91">
        <v>2.247537887155019E-2</v>
      </c>
      <c r="P91">
        <f>SUM($O$2:O91)</f>
        <v>98.570130000922958</v>
      </c>
    </row>
    <row r="92" spans="1:16" x14ac:dyDescent="0.25">
      <c r="A92" s="76">
        <v>42078</v>
      </c>
      <c r="B92">
        <v>1.3</v>
      </c>
      <c r="C92" s="9">
        <f t="shared" si="5"/>
        <v>36.811900580000007</v>
      </c>
      <c r="D92" s="10">
        <f t="shared" si="6"/>
        <v>1.6565355261000005</v>
      </c>
      <c r="E92">
        <f t="shared" si="7"/>
        <v>26.42891301068282</v>
      </c>
      <c r="F92">
        <f t="shared" si="8"/>
        <v>5.4389845951125546E-2</v>
      </c>
      <c r="N92" s="76">
        <v>42320</v>
      </c>
      <c r="O92">
        <v>2.247537887155019E-2</v>
      </c>
      <c r="P92">
        <f>SUM($O$2:O92)</f>
        <v>98.592605379794506</v>
      </c>
    </row>
    <row r="93" spans="1:16" x14ac:dyDescent="0.25">
      <c r="A93" s="76">
        <v>42079</v>
      </c>
      <c r="B93">
        <v>0.9</v>
      </c>
      <c r="C93" s="9">
        <f t="shared" si="5"/>
        <v>25.485161940000001</v>
      </c>
      <c r="D93" s="10">
        <f t="shared" si="6"/>
        <v>1.1468322873000001</v>
      </c>
      <c r="E93">
        <f t="shared" si="7"/>
        <v>12.2998990866506</v>
      </c>
      <c r="F93">
        <f t="shared" si="8"/>
        <v>2.5312793464752178E-2</v>
      </c>
      <c r="N93" s="76">
        <v>42113</v>
      </c>
      <c r="O93">
        <v>2.0331269409460118E-2</v>
      </c>
      <c r="P93">
        <f>SUM($O$2:O93)</f>
        <v>98.612936649203959</v>
      </c>
    </row>
    <row r="94" spans="1:16" x14ac:dyDescent="0.25">
      <c r="A94" s="76">
        <v>42080</v>
      </c>
      <c r="B94">
        <v>0.86</v>
      </c>
      <c r="C94" s="9">
        <f t="shared" si="5"/>
        <v>24.352488076</v>
      </c>
      <c r="D94" s="10">
        <f t="shared" si="6"/>
        <v>1.09586196342</v>
      </c>
      <c r="E94">
        <f t="shared" si="7"/>
        <v>11.190098445620427</v>
      </c>
      <c r="F94">
        <f t="shared" si="8"/>
        <v>2.3028859733626249E-2</v>
      </c>
      <c r="N94" s="76">
        <v>42010</v>
      </c>
      <c r="O94">
        <v>1.9301008671423137E-2</v>
      </c>
      <c r="P94">
        <f>SUM($O$2:O94)</f>
        <v>98.632237657875379</v>
      </c>
    </row>
    <row r="95" spans="1:16" x14ac:dyDescent="0.25">
      <c r="A95" s="76">
        <v>42081</v>
      </c>
      <c r="B95">
        <v>0.67</v>
      </c>
      <c r="C95" s="9">
        <f t="shared" si="5"/>
        <v>18.972287222000002</v>
      </c>
      <c r="D95" s="10">
        <f t="shared" si="6"/>
        <v>0.85375292499000011</v>
      </c>
      <c r="E95">
        <f t="shared" si="7"/>
        <v>6.6575236564541713</v>
      </c>
      <c r="F95">
        <f t="shared" si="8"/>
        <v>1.3700967797811112E-2</v>
      </c>
      <c r="N95" s="76">
        <v>42009</v>
      </c>
      <c r="O95">
        <v>1.8796302664192341E-2</v>
      </c>
      <c r="P95">
        <f>SUM($O$2:O95)</f>
        <v>98.651033960539564</v>
      </c>
    </row>
    <row r="96" spans="1:16" x14ac:dyDescent="0.25">
      <c r="A96" s="76">
        <v>42082</v>
      </c>
      <c r="B96">
        <v>0.62</v>
      </c>
      <c r="C96" s="9">
        <f t="shared" si="5"/>
        <v>17.556444892000002</v>
      </c>
      <c r="D96" s="10">
        <f t="shared" si="6"/>
        <v>0.79004002014000019</v>
      </c>
      <c r="E96">
        <f t="shared" si="7"/>
        <v>5.6656774053083625</v>
      </c>
      <c r="F96">
        <f t="shared" si="8"/>
        <v>1.1659780376095498E-2</v>
      </c>
      <c r="N96" s="76">
        <v>42031</v>
      </c>
      <c r="O96">
        <v>1.8796302664192341E-2</v>
      </c>
      <c r="P96">
        <f>SUM($O$2:O96)</f>
        <v>98.66983026320375</v>
      </c>
    </row>
    <row r="97" spans="1:16" x14ac:dyDescent="0.25">
      <c r="A97" s="76">
        <v>42083</v>
      </c>
      <c r="B97">
        <v>2.92</v>
      </c>
      <c r="C97" s="9">
        <f t="shared" si="5"/>
        <v>82.685192072000007</v>
      </c>
      <c r="D97" s="10">
        <f t="shared" si="6"/>
        <v>3.7208336432400002</v>
      </c>
      <c r="E97">
        <f t="shared" si="7"/>
        <v>142.25693904344203</v>
      </c>
      <c r="F97">
        <f t="shared" si="8"/>
        <v>0.29276016750760675</v>
      </c>
      <c r="N97" s="76">
        <v>42105</v>
      </c>
      <c r="O97">
        <v>1.8796302664192341E-2</v>
      </c>
      <c r="P97">
        <f>SUM($O$2:O97)</f>
        <v>98.688626565867935</v>
      </c>
    </row>
    <row r="98" spans="1:16" x14ac:dyDescent="0.25">
      <c r="A98" s="76">
        <v>42084</v>
      </c>
      <c r="B98">
        <v>1.87</v>
      </c>
      <c r="C98" s="9">
        <f t="shared" si="5"/>
        <v>52.952503142000005</v>
      </c>
      <c r="D98" s="10">
        <f t="shared" si="6"/>
        <v>2.3828626413900005</v>
      </c>
      <c r="E98">
        <f t="shared" si="7"/>
        <v>56.299906070977457</v>
      </c>
      <c r="F98">
        <f t="shared" si="8"/>
        <v>0.11586338102613429</v>
      </c>
      <c r="N98" s="76">
        <v>42192</v>
      </c>
      <c r="O98">
        <v>1.8796302664192341E-2</v>
      </c>
      <c r="P98">
        <f>SUM($O$2:O98)</f>
        <v>98.70742286853212</v>
      </c>
    </row>
    <row r="99" spans="1:16" x14ac:dyDescent="0.25">
      <c r="A99" s="76">
        <v>42085</v>
      </c>
      <c r="B99">
        <v>0.9</v>
      </c>
      <c r="C99" s="9">
        <f t="shared" si="5"/>
        <v>25.485161940000001</v>
      </c>
      <c r="D99" s="10">
        <f t="shared" si="6"/>
        <v>1.1468322873000001</v>
      </c>
      <c r="E99">
        <f t="shared" si="7"/>
        <v>12.2998990866506</v>
      </c>
      <c r="F99">
        <f t="shared" si="8"/>
        <v>2.5312793464752178E-2</v>
      </c>
      <c r="N99" s="76">
        <v>42181</v>
      </c>
      <c r="O99">
        <v>1.8298536823256276E-2</v>
      </c>
      <c r="P99">
        <f>SUM($O$2:O99)</f>
        <v>98.725721405355372</v>
      </c>
    </row>
    <row r="100" spans="1:16" x14ac:dyDescent="0.25">
      <c r="A100" s="76">
        <v>42086</v>
      </c>
      <c r="B100">
        <v>0.67</v>
      </c>
      <c r="C100" s="9">
        <f t="shared" si="5"/>
        <v>18.972287222000002</v>
      </c>
      <c r="D100" s="10">
        <f t="shared" si="6"/>
        <v>0.85375292499000011</v>
      </c>
      <c r="E100">
        <f t="shared" si="7"/>
        <v>6.6575236564541713</v>
      </c>
      <c r="F100">
        <f t="shared" si="8"/>
        <v>1.3700967797811112E-2</v>
      </c>
      <c r="N100" s="76">
        <v>42160</v>
      </c>
      <c r="O100">
        <v>1.5457278124284535E-2</v>
      </c>
      <c r="P100">
        <f>SUM($O$2:O100)</f>
        <v>98.74117868347966</v>
      </c>
    </row>
    <row r="101" spans="1:16" x14ac:dyDescent="0.25">
      <c r="A101" s="76">
        <v>42087</v>
      </c>
      <c r="B101">
        <v>0.56999999999999995</v>
      </c>
      <c r="C101" s="9">
        <f t="shared" si="5"/>
        <v>16.140602561999998</v>
      </c>
      <c r="D101" s="10">
        <f t="shared" si="6"/>
        <v>0.72632711528999994</v>
      </c>
      <c r="E101">
        <f t="shared" si="7"/>
        <v>4.7566021571700521</v>
      </c>
      <c r="F101">
        <f t="shared" si="8"/>
        <v>9.7889329945085972E-3</v>
      </c>
      <c r="N101" s="76">
        <v>42125</v>
      </c>
      <c r="O101">
        <v>1.4565378160850257E-2</v>
      </c>
      <c r="P101">
        <f>SUM($O$2:O101)</f>
        <v>98.755744061640513</v>
      </c>
    </row>
    <row r="102" spans="1:16" x14ac:dyDescent="0.25">
      <c r="A102" s="76">
        <v>42088</v>
      </c>
      <c r="B102">
        <v>0.56999999999999995</v>
      </c>
      <c r="C102" s="9">
        <f t="shared" si="5"/>
        <v>16.140602561999998</v>
      </c>
      <c r="D102" s="10">
        <f t="shared" si="6"/>
        <v>0.72632711528999994</v>
      </c>
      <c r="E102">
        <f t="shared" si="7"/>
        <v>4.7566021571700521</v>
      </c>
      <c r="F102">
        <f t="shared" si="8"/>
        <v>9.7889329945085972E-3</v>
      </c>
      <c r="N102" s="76">
        <v>42022</v>
      </c>
      <c r="O102">
        <v>1.4129740776954182E-2</v>
      </c>
      <c r="P102">
        <f>SUM($O$2:O102)</f>
        <v>98.769873802417465</v>
      </c>
    </row>
    <row r="103" spans="1:16" x14ac:dyDescent="0.25">
      <c r="A103" s="76">
        <v>42089</v>
      </c>
      <c r="B103">
        <v>1.83</v>
      </c>
      <c r="C103" s="9">
        <f t="shared" si="5"/>
        <v>51.819829278000007</v>
      </c>
      <c r="D103" s="10">
        <f t="shared" si="6"/>
        <v>2.3318923175100008</v>
      </c>
      <c r="E103">
        <f t="shared" si="7"/>
        <v>53.82392880597056</v>
      </c>
      <c r="F103">
        <f t="shared" si="8"/>
        <v>0.11076790010462306</v>
      </c>
      <c r="N103" s="76">
        <v>42179</v>
      </c>
      <c r="O103">
        <v>1.4129740776954182E-2</v>
      </c>
      <c r="P103">
        <f>SUM($O$2:O103)</f>
        <v>98.784003543194416</v>
      </c>
    </row>
    <row r="104" spans="1:16" x14ac:dyDescent="0.25">
      <c r="A104" s="76">
        <v>42090</v>
      </c>
      <c r="B104">
        <v>8.25</v>
      </c>
      <c r="C104" s="9">
        <f t="shared" si="5"/>
        <v>233.61398445</v>
      </c>
      <c r="D104" s="10">
        <f t="shared" si="6"/>
        <v>10.51262930025</v>
      </c>
      <c r="E104">
        <f t="shared" si="7"/>
        <v>1233.9607382383265</v>
      </c>
      <c r="F104">
        <f t="shared" si="8"/>
        <v>2.5394511849727315</v>
      </c>
      <c r="N104" s="76">
        <v>42081</v>
      </c>
      <c r="O104">
        <v>1.3700967797811112E-2</v>
      </c>
      <c r="P104">
        <f>SUM($O$2:O104)</f>
        <v>98.797704510992233</v>
      </c>
    </row>
    <row r="105" spans="1:16" x14ac:dyDescent="0.25">
      <c r="A105" s="76">
        <v>42091</v>
      </c>
      <c r="B105">
        <v>0.65</v>
      </c>
      <c r="C105" s="9">
        <f t="shared" si="5"/>
        <v>18.405950290000003</v>
      </c>
      <c r="D105" s="10">
        <f t="shared" si="6"/>
        <v>0.82826776305000027</v>
      </c>
      <c r="E105">
        <f t="shared" si="7"/>
        <v>6.2508188121005182</v>
      </c>
      <c r="F105">
        <f t="shared" si="8"/>
        <v>1.2863982416572379E-2</v>
      </c>
      <c r="N105" s="76">
        <v>42086</v>
      </c>
      <c r="O105">
        <v>1.3700967797811112E-2</v>
      </c>
      <c r="P105">
        <f>SUM($O$2:O105)</f>
        <v>98.81140547879005</v>
      </c>
    </row>
    <row r="106" spans="1:16" x14ac:dyDescent="0.25">
      <c r="A106" s="76">
        <v>42092</v>
      </c>
      <c r="B106">
        <v>0.44</v>
      </c>
      <c r="C106" s="9">
        <f t="shared" si="5"/>
        <v>12.459412504000001</v>
      </c>
      <c r="D106" s="10">
        <f t="shared" si="6"/>
        <v>0.56067356268000001</v>
      </c>
      <c r="E106">
        <f t="shared" si="7"/>
        <v>2.7762507941294858</v>
      </c>
      <c r="F106">
        <f t="shared" si="8"/>
        <v>5.7134341073110766E-3</v>
      </c>
      <c r="N106" s="76">
        <v>42116</v>
      </c>
      <c r="O106">
        <v>1.3700967797811112E-2</v>
      </c>
      <c r="P106">
        <f>SUM($O$2:O106)</f>
        <v>98.825106446587867</v>
      </c>
    </row>
    <row r="107" spans="1:16" x14ac:dyDescent="0.25">
      <c r="A107" s="76">
        <v>42093</v>
      </c>
      <c r="B107">
        <v>0.42</v>
      </c>
      <c r="C107" s="9">
        <f t="shared" si="5"/>
        <v>11.893075572000001</v>
      </c>
      <c r="D107" s="10">
        <f t="shared" si="6"/>
        <v>0.53518840074000007</v>
      </c>
      <c r="E107">
        <f t="shared" si="7"/>
        <v>2.5202037457668842</v>
      </c>
      <c r="F107">
        <f t="shared" si="8"/>
        <v>5.186497584758934E-3</v>
      </c>
      <c r="N107" s="76">
        <v>42018</v>
      </c>
      <c r="O107">
        <v>1.2863982416572379E-2</v>
      </c>
      <c r="P107">
        <f>SUM($O$2:O107)</f>
        <v>98.837970429004443</v>
      </c>
    </row>
    <row r="108" spans="1:16" x14ac:dyDescent="0.25">
      <c r="A108" s="76">
        <v>42094</v>
      </c>
      <c r="B108">
        <v>0.39</v>
      </c>
      <c r="C108" s="9">
        <f t="shared" si="5"/>
        <v>11.043570174000001</v>
      </c>
      <c r="D108" s="10">
        <f t="shared" si="6"/>
        <v>0.49696065783000004</v>
      </c>
      <c r="E108">
        <f t="shared" si="7"/>
        <v>2.1601878114684601</v>
      </c>
      <c r="F108">
        <f t="shared" si="8"/>
        <v>4.445596466406963E-3</v>
      </c>
      <c r="N108" s="76">
        <v>42025</v>
      </c>
      <c r="O108">
        <v>1.2863982416572379E-2</v>
      </c>
      <c r="P108">
        <f>SUM($O$2:O108)</f>
        <v>98.850834411421019</v>
      </c>
    </row>
    <row r="109" spans="1:16" x14ac:dyDescent="0.25">
      <c r="A109" s="76">
        <v>42095</v>
      </c>
      <c r="B109">
        <v>0.38</v>
      </c>
      <c r="C109" s="9">
        <f t="shared" si="5"/>
        <v>10.760401708000002</v>
      </c>
      <c r="D109" s="10">
        <f t="shared" si="6"/>
        <v>0.48421807686000001</v>
      </c>
      <c r="E109">
        <f t="shared" si="7"/>
        <v>2.0465719132289704</v>
      </c>
      <c r="F109">
        <f t="shared" si="8"/>
        <v>4.2117786321151495E-3</v>
      </c>
      <c r="N109" s="76">
        <v>42059</v>
      </c>
      <c r="O109">
        <v>1.2863982416572379E-2</v>
      </c>
      <c r="P109">
        <f>SUM($O$2:O109)</f>
        <v>98.863698393837595</v>
      </c>
    </row>
    <row r="110" spans="1:16" x14ac:dyDescent="0.25">
      <c r="A110" s="76">
        <v>42096</v>
      </c>
      <c r="B110">
        <v>0.39</v>
      </c>
      <c r="C110" s="9">
        <f t="shared" si="5"/>
        <v>11.043570174000001</v>
      </c>
      <c r="D110" s="10">
        <f t="shared" si="6"/>
        <v>0.49696065783000004</v>
      </c>
      <c r="E110">
        <f t="shared" si="7"/>
        <v>2.1601878114684601</v>
      </c>
      <c r="F110">
        <f t="shared" si="8"/>
        <v>4.445596466406963E-3</v>
      </c>
      <c r="N110" s="76">
        <v>42091</v>
      </c>
      <c r="O110">
        <v>1.2863982416572379E-2</v>
      </c>
      <c r="P110">
        <f>SUM($O$2:O110)</f>
        <v>98.876562376254171</v>
      </c>
    </row>
    <row r="111" spans="1:16" x14ac:dyDescent="0.25">
      <c r="A111" s="76">
        <v>42097</v>
      </c>
      <c r="B111">
        <v>0.48</v>
      </c>
      <c r="C111" s="9">
        <f t="shared" si="5"/>
        <v>13.592086368</v>
      </c>
      <c r="D111" s="10">
        <f t="shared" si="6"/>
        <v>0.61164388656000002</v>
      </c>
      <c r="E111">
        <f t="shared" si="7"/>
        <v>3.3270467425906198</v>
      </c>
      <c r="F111">
        <f t="shared" si="8"/>
        <v>6.8469543082817323E-3</v>
      </c>
      <c r="N111" s="76">
        <v>42061</v>
      </c>
      <c r="O111">
        <v>1.2455753411485205E-2</v>
      </c>
      <c r="P111">
        <f>SUM($O$2:O111)</f>
        <v>98.889018129665658</v>
      </c>
    </row>
    <row r="112" spans="1:16" x14ac:dyDescent="0.25">
      <c r="A112" s="76">
        <v>42098</v>
      </c>
      <c r="B112">
        <v>0.45</v>
      </c>
      <c r="C112" s="9">
        <f t="shared" si="5"/>
        <v>12.742580970000001</v>
      </c>
      <c r="D112" s="10">
        <f t="shared" si="6"/>
        <v>0.57341614365000004</v>
      </c>
      <c r="E112">
        <f t="shared" si="7"/>
        <v>2.9091033962197428</v>
      </c>
      <c r="F112">
        <f t="shared" si="8"/>
        <v>5.9868404543286218E-3</v>
      </c>
      <c r="N112" s="76">
        <v>42159</v>
      </c>
      <c r="O112">
        <v>1.2455753411485205E-2</v>
      </c>
      <c r="P112">
        <f>SUM($O$2:O112)</f>
        <v>98.901473883077145</v>
      </c>
    </row>
    <row r="113" spans="1:16" x14ac:dyDescent="0.25">
      <c r="A113" s="76">
        <v>42099</v>
      </c>
      <c r="B113">
        <v>0.4</v>
      </c>
      <c r="C113" s="9">
        <f t="shared" si="5"/>
        <v>11.326738640000002</v>
      </c>
      <c r="D113" s="10">
        <f t="shared" si="6"/>
        <v>0.50970323880000001</v>
      </c>
      <c r="E113">
        <f t="shared" si="7"/>
        <v>2.2769941280704078</v>
      </c>
      <c r="F113">
        <f t="shared" si="8"/>
        <v>4.6859800782312697E-3</v>
      </c>
      <c r="N113" s="76">
        <v>42185</v>
      </c>
      <c r="O113">
        <v>1.2455753411485205E-2</v>
      </c>
      <c r="P113">
        <f>SUM($O$2:O113)</f>
        <v>98.913929636488632</v>
      </c>
    </row>
    <row r="114" spans="1:16" x14ac:dyDescent="0.25">
      <c r="A114" s="76">
        <v>42100</v>
      </c>
      <c r="B114">
        <v>0.42</v>
      </c>
      <c r="C114" s="9">
        <f t="shared" si="5"/>
        <v>11.893075572000001</v>
      </c>
      <c r="D114" s="10">
        <f t="shared" si="6"/>
        <v>0.53518840074000007</v>
      </c>
      <c r="E114">
        <f t="shared" si="7"/>
        <v>2.5202037457668842</v>
      </c>
      <c r="F114">
        <f t="shared" si="8"/>
        <v>5.186497584758934E-3</v>
      </c>
      <c r="N114" s="76">
        <v>42237</v>
      </c>
      <c r="O114">
        <v>1.205435559843018E-2</v>
      </c>
      <c r="P114">
        <f>SUM($O$2:O114)</f>
        <v>98.925983992087069</v>
      </c>
    </row>
    <row r="115" spans="1:16" x14ac:dyDescent="0.25">
      <c r="A115" s="76">
        <v>42101</v>
      </c>
      <c r="B115">
        <v>1.39</v>
      </c>
      <c r="C115" s="9">
        <f t="shared" si="5"/>
        <v>39.360416774000001</v>
      </c>
      <c r="D115" s="10">
        <f t="shared" si="6"/>
        <v>1.77121875483</v>
      </c>
      <c r="E115">
        <f t="shared" si="7"/>
        <v>30.377212078304645</v>
      </c>
      <c r="F115">
        <f t="shared" si="8"/>
        <v>6.2515317398631559E-2</v>
      </c>
      <c r="N115" s="76">
        <v>42082</v>
      </c>
      <c r="O115">
        <v>1.1659780376095498E-2</v>
      </c>
      <c r="P115">
        <f>SUM($O$2:O115)</f>
        <v>98.937643772463161</v>
      </c>
    </row>
    <row r="116" spans="1:16" x14ac:dyDescent="0.25">
      <c r="A116" s="76">
        <v>42102</v>
      </c>
      <c r="B116">
        <v>1.83</v>
      </c>
      <c r="C116" s="9">
        <f t="shared" si="5"/>
        <v>51.819829278000007</v>
      </c>
      <c r="D116" s="10">
        <f t="shared" si="6"/>
        <v>2.3318923175100008</v>
      </c>
      <c r="E116">
        <f t="shared" si="7"/>
        <v>53.82392880597056</v>
      </c>
      <c r="F116">
        <f t="shared" si="8"/>
        <v>0.11076790010462306</v>
      </c>
      <c r="N116" s="76">
        <v>42106</v>
      </c>
      <c r="O116">
        <v>1.1659780376095498E-2</v>
      </c>
      <c r="P116">
        <f>SUM($O$2:O116)</f>
        <v>98.949303552839254</v>
      </c>
    </row>
    <row r="117" spans="1:16" x14ac:dyDescent="0.25">
      <c r="A117" s="76">
        <v>42103</v>
      </c>
      <c r="B117">
        <v>5.01</v>
      </c>
      <c r="C117" s="9">
        <f t="shared" si="5"/>
        <v>141.86740146599999</v>
      </c>
      <c r="D117" s="10">
        <f t="shared" si="6"/>
        <v>6.3840330659699989</v>
      </c>
      <c r="E117">
        <f t="shared" si="7"/>
        <v>437.25984701507997</v>
      </c>
      <c r="F117">
        <f t="shared" si="8"/>
        <v>0.89986658589211788</v>
      </c>
      <c r="N117" s="76">
        <v>42026</v>
      </c>
      <c r="O117">
        <v>1.1272019016623207E-2</v>
      </c>
      <c r="P117">
        <f>SUM($O$2:O117)</f>
        <v>98.960575571855884</v>
      </c>
    </row>
    <row r="118" spans="1:16" x14ac:dyDescent="0.25">
      <c r="A118" s="76">
        <v>42104</v>
      </c>
      <c r="B118">
        <v>3.13</v>
      </c>
      <c r="C118" s="9">
        <f t="shared" si="5"/>
        <v>88.631729858</v>
      </c>
      <c r="D118" s="10">
        <f t="shared" si="6"/>
        <v>3.9884278436100002</v>
      </c>
      <c r="E118">
        <f t="shared" si="7"/>
        <v>164.36500254180959</v>
      </c>
      <c r="F118">
        <f t="shared" si="8"/>
        <v>0.33825784527694475</v>
      </c>
      <c r="N118" s="76">
        <v>42109</v>
      </c>
      <c r="O118">
        <v>1.0891062661660308E-2</v>
      </c>
      <c r="P118">
        <f>SUM($O$2:O118)</f>
        <v>98.97146663451754</v>
      </c>
    </row>
    <row r="119" spans="1:16" x14ac:dyDescent="0.25">
      <c r="A119" s="76">
        <v>42105</v>
      </c>
      <c r="B119">
        <v>0.78</v>
      </c>
      <c r="C119" s="9">
        <f t="shared" si="5"/>
        <v>22.087140348000002</v>
      </c>
      <c r="D119" s="10">
        <f t="shared" si="6"/>
        <v>0.99392131566000008</v>
      </c>
      <c r="E119">
        <f t="shared" si="7"/>
        <v>9.1334299508918733</v>
      </c>
      <c r="F119">
        <f t="shared" si="8"/>
        <v>1.8796302664192341E-2</v>
      </c>
      <c r="N119" s="76">
        <v>42145</v>
      </c>
      <c r="O119">
        <v>1.0891062661660308E-2</v>
      </c>
      <c r="P119">
        <f>SUM($O$2:O119)</f>
        <v>98.982357697179197</v>
      </c>
    </row>
    <row r="120" spans="1:16" x14ac:dyDescent="0.25">
      <c r="A120" s="76">
        <v>42106</v>
      </c>
      <c r="B120">
        <v>0.62</v>
      </c>
      <c r="C120" s="9">
        <f t="shared" si="5"/>
        <v>17.556444892000002</v>
      </c>
      <c r="D120" s="10">
        <f t="shared" si="6"/>
        <v>0.79004002014000019</v>
      </c>
      <c r="E120">
        <f t="shared" si="7"/>
        <v>5.6656774053083625</v>
      </c>
      <c r="F120">
        <f t="shared" si="8"/>
        <v>1.1659780376095498E-2</v>
      </c>
      <c r="N120" s="76">
        <v>42194</v>
      </c>
      <c r="O120">
        <v>1.0891062661660308E-2</v>
      </c>
      <c r="P120">
        <f>SUM($O$2:O120)</f>
        <v>98.993248759840853</v>
      </c>
    </row>
    <row r="121" spans="1:16" x14ac:dyDescent="0.25">
      <c r="A121" s="76">
        <v>42107</v>
      </c>
      <c r="B121">
        <v>0.56000000000000005</v>
      </c>
      <c r="C121" s="9">
        <f t="shared" si="5"/>
        <v>15.857434096000002</v>
      </c>
      <c r="D121" s="10">
        <f t="shared" si="6"/>
        <v>0.71358453432000013</v>
      </c>
      <c r="E121">
        <f t="shared" si="7"/>
        <v>4.5846715182551527</v>
      </c>
      <c r="F121">
        <f t="shared" si="8"/>
        <v>9.4351053149108743E-3</v>
      </c>
      <c r="N121" s="76">
        <v>42141</v>
      </c>
      <c r="O121">
        <v>1.0516902318219275E-2</v>
      </c>
      <c r="P121">
        <f>SUM($O$2:O121)</f>
        <v>99.003765662159068</v>
      </c>
    </row>
    <row r="122" spans="1:16" x14ac:dyDescent="0.25">
      <c r="A122" s="76">
        <v>42108</v>
      </c>
      <c r="B122">
        <v>0.93</v>
      </c>
      <c r="C122" s="9">
        <f t="shared" si="5"/>
        <v>26.334667338000003</v>
      </c>
      <c r="D122" s="10">
        <f t="shared" si="6"/>
        <v>1.1850600302100001</v>
      </c>
      <c r="E122">
        <f t="shared" si="7"/>
        <v>13.168055905448298</v>
      </c>
      <c r="F122">
        <f t="shared" si="8"/>
        <v>2.7099432045640449E-2</v>
      </c>
      <c r="N122" s="76">
        <v>42038</v>
      </c>
      <c r="O122">
        <v>9.7889329945085972E-3</v>
      </c>
      <c r="P122">
        <f>SUM($O$2:O122)</f>
        <v>99.013554595153579</v>
      </c>
    </row>
    <row r="123" spans="1:16" x14ac:dyDescent="0.25">
      <c r="A123" s="76">
        <v>42109</v>
      </c>
      <c r="B123">
        <v>0.6</v>
      </c>
      <c r="C123" s="9">
        <f t="shared" si="5"/>
        <v>16.99010796</v>
      </c>
      <c r="D123" s="10">
        <f t="shared" si="6"/>
        <v>0.76455485820000002</v>
      </c>
      <c r="E123">
        <f t="shared" si="7"/>
        <v>5.2921449334047885</v>
      </c>
      <c r="F123">
        <f t="shared" si="8"/>
        <v>1.0891062661660308E-2</v>
      </c>
      <c r="N123" s="76">
        <v>42045</v>
      </c>
      <c r="O123">
        <v>9.7889329945085972E-3</v>
      </c>
      <c r="P123">
        <f>SUM($O$2:O123)</f>
        <v>99.023343528148089</v>
      </c>
    </row>
    <row r="124" spans="1:16" x14ac:dyDescent="0.25">
      <c r="A124" s="76">
        <v>42110</v>
      </c>
      <c r="B124">
        <v>0.51</v>
      </c>
      <c r="C124" s="9">
        <f t="shared" si="5"/>
        <v>14.441591766000002</v>
      </c>
      <c r="D124" s="10">
        <f t="shared" si="6"/>
        <v>0.6498716294700001</v>
      </c>
      <c r="E124">
        <f t="shared" si="7"/>
        <v>3.7741842241568451</v>
      </c>
      <c r="F124">
        <f t="shared" si="8"/>
        <v>7.7671487457726335E-3</v>
      </c>
      <c r="N124" s="76">
        <v>42087</v>
      </c>
      <c r="O124">
        <v>9.7889329945085972E-3</v>
      </c>
      <c r="P124">
        <f>SUM($O$2:O124)</f>
        <v>99.0331324611426</v>
      </c>
    </row>
    <row r="125" spans="1:16" x14ac:dyDescent="0.25">
      <c r="A125" s="76">
        <v>42111</v>
      </c>
      <c r="B125">
        <v>1.32</v>
      </c>
      <c r="C125" s="9">
        <f t="shared" si="5"/>
        <v>37.378237512000005</v>
      </c>
      <c r="D125" s="10">
        <f t="shared" si="6"/>
        <v>1.6820206880400004</v>
      </c>
      <c r="E125">
        <f t="shared" si="7"/>
        <v>27.281667124230921</v>
      </c>
      <c r="F125">
        <f t="shared" si="8"/>
        <v>5.6144786264082112E-2</v>
      </c>
      <c r="N125" s="76">
        <v>42088</v>
      </c>
      <c r="O125">
        <v>9.7889329945085972E-3</v>
      </c>
      <c r="P125">
        <f>SUM($O$2:O125)</f>
        <v>99.04292139413711</v>
      </c>
    </row>
    <row r="126" spans="1:16" x14ac:dyDescent="0.25">
      <c r="A126" s="76">
        <v>42112</v>
      </c>
      <c r="B126">
        <v>0.53</v>
      </c>
      <c r="C126" s="9">
        <f t="shared" si="5"/>
        <v>15.007928698000002</v>
      </c>
      <c r="D126" s="10">
        <f t="shared" si="6"/>
        <v>0.67535679141000016</v>
      </c>
      <c r="E126">
        <f t="shared" si="7"/>
        <v>4.0885652909591297</v>
      </c>
      <c r="F126">
        <f t="shared" si="8"/>
        <v>8.4141347866444286E-3</v>
      </c>
      <c r="N126" s="76">
        <v>42117</v>
      </c>
      <c r="O126">
        <v>9.7889329945085972E-3</v>
      </c>
      <c r="P126">
        <f>SUM($O$2:O126)</f>
        <v>99.052710327131621</v>
      </c>
    </row>
    <row r="127" spans="1:16" x14ac:dyDescent="0.25">
      <c r="A127" s="76">
        <v>42113</v>
      </c>
      <c r="B127">
        <v>0.81</v>
      </c>
      <c r="C127" s="9">
        <f t="shared" si="5"/>
        <v>22.936645746000003</v>
      </c>
      <c r="D127" s="10">
        <f t="shared" si="6"/>
        <v>1.0321490585700002</v>
      </c>
      <c r="E127">
        <f t="shared" si="7"/>
        <v>9.8792953210829708</v>
      </c>
      <c r="F127">
        <f t="shared" si="8"/>
        <v>2.0331269409460118E-2</v>
      </c>
      <c r="N127" s="76">
        <v>42062</v>
      </c>
      <c r="O127">
        <v>9.4351053149108743E-3</v>
      </c>
      <c r="P127">
        <f>SUM($O$2:O127)</f>
        <v>99.062145432446528</v>
      </c>
    </row>
    <row r="128" spans="1:16" x14ac:dyDescent="0.25">
      <c r="A128" s="76">
        <v>42114</v>
      </c>
      <c r="B128">
        <v>14.9</v>
      </c>
      <c r="C128" s="9">
        <f t="shared" si="5"/>
        <v>421.92101434000006</v>
      </c>
      <c r="D128" s="10">
        <f t="shared" si="6"/>
        <v>18.986445645300005</v>
      </c>
      <c r="E128">
        <f t="shared" si="7"/>
        <v>4219.9233928600552</v>
      </c>
      <c r="F128">
        <f t="shared" si="8"/>
        <v>8.6844655007353069</v>
      </c>
      <c r="N128" s="76">
        <v>42107</v>
      </c>
      <c r="O128">
        <v>9.4351053149108743E-3</v>
      </c>
      <c r="P128">
        <f>SUM($O$2:O128)</f>
        <v>99.071580537761434</v>
      </c>
    </row>
    <row r="129" spans="1:16" x14ac:dyDescent="0.25">
      <c r="A129" s="76">
        <v>42115</v>
      </c>
      <c r="B129">
        <v>1</v>
      </c>
      <c r="C129" s="9">
        <f t="shared" si="5"/>
        <v>28.316846600000002</v>
      </c>
      <c r="D129" s="10">
        <f t="shared" si="6"/>
        <v>1.2742580969999999</v>
      </c>
      <c r="E129">
        <f t="shared" si="7"/>
        <v>15.313593998848495</v>
      </c>
      <c r="F129">
        <f t="shared" si="8"/>
        <v>3.1514879867317373E-2</v>
      </c>
      <c r="N129" s="76">
        <v>42019</v>
      </c>
      <c r="O129">
        <v>9.088036238350165E-3</v>
      </c>
      <c r="P129">
        <f>SUM($O$2:O129)</f>
        <v>99.080668573999787</v>
      </c>
    </row>
    <row r="130" spans="1:16" x14ac:dyDescent="0.25">
      <c r="A130" s="76">
        <v>42116</v>
      </c>
      <c r="B130">
        <v>0.67</v>
      </c>
      <c r="C130" s="9">
        <f t="shared" si="5"/>
        <v>18.972287222000002</v>
      </c>
      <c r="D130" s="10">
        <f t="shared" si="6"/>
        <v>0.85375292499000011</v>
      </c>
      <c r="E130">
        <f t="shared" si="7"/>
        <v>6.6575236564541713</v>
      </c>
      <c r="F130">
        <f t="shared" si="8"/>
        <v>1.3700967797811112E-2</v>
      </c>
      <c r="N130" s="76">
        <v>42060</v>
      </c>
      <c r="O130">
        <v>9.088036238350165E-3</v>
      </c>
      <c r="P130">
        <f>SUM($O$2:O130)</f>
        <v>99.08975661023814</v>
      </c>
    </row>
    <row r="131" spans="1:16" x14ac:dyDescent="0.25">
      <c r="A131" s="76">
        <v>42117</v>
      </c>
      <c r="B131">
        <v>0.56999999999999995</v>
      </c>
      <c r="C131" s="9">
        <f t="shared" ref="C131:C194" si="9">28.3168466*B131</f>
        <v>16.140602561999998</v>
      </c>
      <c r="D131" s="10">
        <f t="shared" ref="D131:D194" si="10">C131*86400*10^6/(1.92*10^12)</f>
        <v>0.72632711528999994</v>
      </c>
      <c r="E131">
        <f t="shared" ref="E131:E194" si="11">9.25*D131^2.08</f>
        <v>4.7566021571700521</v>
      </c>
      <c r="F131">
        <f t="shared" ref="F131:F194" si="12">(E131/$H$2)*100</f>
        <v>9.7889329945085972E-3</v>
      </c>
      <c r="N131" s="76">
        <v>42151</v>
      </c>
      <c r="O131">
        <v>9.088036238350165E-3</v>
      </c>
      <c r="P131">
        <f>SUM($O$2:O131)</f>
        <v>99.098844646476493</v>
      </c>
    </row>
    <row r="132" spans="1:16" x14ac:dyDescent="0.25">
      <c r="A132" s="76">
        <v>42118</v>
      </c>
      <c r="B132">
        <v>0.51</v>
      </c>
      <c r="C132" s="9">
        <f t="shared" si="9"/>
        <v>14.441591766000002</v>
      </c>
      <c r="D132" s="10">
        <f t="shared" si="10"/>
        <v>0.6498716294700001</v>
      </c>
      <c r="E132">
        <f t="shared" si="11"/>
        <v>3.7741842241568451</v>
      </c>
      <c r="F132">
        <f t="shared" si="12"/>
        <v>7.7671487457726335E-3</v>
      </c>
      <c r="N132" s="76">
        <v>42341</v>
      </c>
      <c r="O132">
        <v>8.7477160289663614E-3</v>
      </c>
      <c r="P132">
        <f>SUM($O$2:O132)</f>
        <v>99.107592362505457</v>
      </c>
    </row>
    <row r="133" spans="1:16" x14ac:dyDescent="0.25">
      <c r="A133" s="76">
        <v>42119</v>
      </c>
      <c r="B133">
        <v>0.48</v>
      </c>
      <c r="C133" s="9">
        <f t="shared" si="9"/>
        <v>13.592086368</v>
      </c>
      <c r="D133" s="10">
        <f t="shared" si="10"/>
        <v>0.61164388656000002</v>
      </c>
      <c r="E133">
        <f t="shared" si="11"/>
        <v>3.3270467425906198</v>
      </c>
      <c r="F133">
        <f t="shared" si="12"/>
        <v>6.8469543082817323E-3</v>
      </c>
      <c r="N133" s="76">
        <v>42112</v>
      </c>
      <c r="O133">
        <v>8.4141347866444286E-3</v>
      </c>
      <c r="P133">
        <f>SUM($O$2:O133)</f>
        <v>99.116006497292105</v>
      </c>
    </row>
    <row r="134" spans="1:16" x14ac:dyDescent="0.25">
      <c r="A134" s="76">
        <v>42120</v>
      </c>
      <c r="B134">
        <v>0.46</v>
      </c>
      <c r="C134" s="9">
        <f t="shared" si="9"/>
        <v>13.025749436000002</v>
      </c>
      <c r="D134" s="10">
        <f t="shared" si="10"/>
        <v>0.58615872462000007</v>
      </c>
      <c r="E134">
        <f t="shared" si="11"/>
        <v>3.0451831539021779</v>
      </c>
      <c r="F134">
        <f t="shared" si="12"/>
        <v>6.2668881829061242E-3</v>
      </c>
      <c r="N134" s="76">
        <v>42033</v>
      </c>
      <c r="O134">
        <v>8.0872824411225303E-3</v>
      </c>
      <c r="P134">
        <f>SUM($O$2:O134)</f>
        <v>99.124093779733229</v>
      </c>
    </row>
    <row r="135" spans="1:16" x14ac:dyDescent="0.25">
      <c r="A135" s="76">
        <v>42121</v>
      </c>
      <c r="B135">
        <v>0.45</v>
      </c>
      <c r="C135" s="9">
        <f t="shared" si="9"/>
        <v>12.742580970000001</v>
      </c>
      <c r="D135" s="10">
        <f t="shared" si="10"/>
        <v>0.57341614365000004</v>
      </c>
      <c r="E135">
        <f t="shared" si="11"/>
        <v>2.9091033962197428</v>
      </c>
      <c r="F135">
        <f t="shared" si="12"/>
        <v>5.9868404543286218E-3</v>
      </c>
      <c r="N135" s="76">
        <v>42034</v>
      </c>
      <c r="O135">
        <v>8.0872824411225303E-3</v>
      </c>
      <c r="P135">
        <f>SUM($O$2:O135)</f>
        <v>99.132181062174354</v>
      </c>
    </row>
    <row r="136" spans="1:16" x14ac:dyDescent="0.25">
      <c r="A136" s="76">
        <v>42122</v>
      </c>
      <c r="B136">
        <v>0.46</v>
      </c>
      <c r="C136" s="9">
        <f t="shared" si="9"/>
        <v>13.025749436000002</v>
      </c>
      <c r="D136" s="10">
        <f t="shared" si="10"/>
        <v>0.58615872462000007</v>
      </c>
      <c r="E136">
        <f t="shared" si="11"/>
        <v>3.0451831539021779</v>
      </c>
      <c r="F136">
        <f t="shared" si="12"/>
        <v>6.2668881829061242E-3</v>
      </c>
      <c r="N136" s="76">
        <v>42063</v>
      </c>
      <c r="O136">
        <v>8.0872824411225303E-3</v>
      </c>
      <c r="P136">
        <f>SUM($O$2:O136)</f>
        <v>99.140268344615478</v>
      </c>
    </row>
    <row r="137" spans="1:16" x14ac:dyDescent="0.25">
      <c r="A137" s="76">
        <v>42123</v>
      </c>
      <c r="B137">
        <v>0.46</v>
      </c>
      <c r="C137" s="9">
        <f t="shared" si="9"/>
        <v>13.025749436000002</v>
      </c>
      <c r="D137" s="10">
        <f t="shared" si="10"/>
        <v>0.58615872462000007</v>
      </c>
      <c r="E137">
        <f t="shared" si="11"/>
        <v>3.0451831539021779</v>
      </c>
      <c r="F137">
        <f t="shared" si="12"/>
        <v>6.2668881829061242E-3</v>
      </c>
      <c r="N137" s="76">
        <v>42177</v>
      </c>
      <c r="O137">
        <v>8.0872824411225303E-3</v>
      </c>
      <c r="P137">
        <f>SUM($O$2:O137)</f>
        <v>99.148355627056603</v>
      </c>
    </row>
    <row r="138" spans="1:16" x14ac:dyDescent="0.25">
      <c r="A138" s="76">
        <v>42124</v>
      </c>
      <c r="B138">
        <v>1.62</v>
      </c>
      <c r="C138" s="9">
        <f t="shared" si="9"/>
        <v>45.873291492000007</v>
      </c>
      <c r="D138" s="10">
        <f t="shared" si="10"/>
        <v>2.0642981171400003</v>
      </c>
      <c r="E138">
        <f t="shared" si="11"/>
        <v>41.770373529673343</v>
      </c>
      <c r="F138">
        <f t="shared" si="12"/>
        <v>8.5962074213252276E-2</v>
      </c>
      <c r="N138" s="76">
        <v>42184</v>
      </c>
      <c r="O138">
        <v>8.0872824411225303E-3</v>
      </c>
      <c r="P138">
        <f>SUM($O$2:O138)</f>
        <v>99.156442909497727</v>
      </c>
    </row>
    <row r="139" spans="1:16" x14ac:dyDescent="0.25">
      <c r="A139" s="76">
        <v>42125</v>
      </c>
      <c r="B139">
        <v>0.69</v>
      </c>
      <c r="C139" s="9">
        <f t="shared" si="9"/>
        <v>19.538624154000001</v>
      </c>
      <c r="D139" s="10">
        <f t="shared" si="10"/>
        <v>0.87923808693000005</v>
      </c>
      <c r="E139">
        <f t="shared" si="11"/>
        <v>7.077554746647424</v>
      </c>
      <c r="F139">
        <f t="shared" si="12"/>
        <v>1.4565378160850257E-2</v>
      </c>
      <c r="N139" s="76">
        <v>42319</v>
      </c>
      <c r="O139">
        <v>8.0872824411225303E-3</v>
      </c>
      <c r="P139">
        <f>SUM($O$2:O139)</f>
        <v>99.164530191938852</v>
      </c>
    </row>
    <row r="140" spans="1:16" x14ac:dyDescent="0.25">
      <c r="A140" s="76">
        <v>42126</v>
      </c>
      <c r="B140">
        <v>0.46</v>
      </c>
      <c r="C140" s="9">
        <f t="shared" si="9"/>
        <v>13.025749436000002</v>
      </c>
      <c r="D140" s="10">
        <f t="shared" si="10"/>
        <v>0.58615872462000007</v>
      </c>
      <c r="E140">
        <f t="shared" si="11"/>
        <v>3.0451831539021779</v>
      </c>
      <c r="F140">
        <f t="shared" si="12"/>
        <v>6.2668881829061242E-3</v>
      </c>
      <c r="N140" s="76">
        <v>42032</v>
      </c>
      <c r="O140">
        <v>7.7671487457726335E-3</v>
      </c>
      <c r="P140">
        <f>SUM($O$2:O140)</f>
        <v>99.172297340684622</v>
      </c>
    </row>
    <row r="141" spans="1:16" x14ac:dyDescent="0.25">
      <c r="A141" s="76">
        <v>42127</v>
      </c>
      <c r="B141">
        <v>0.41</v>
      </c>
      <c r="C141" s="9">
        <f t="shared" si="9"/>
        <v>11.609907106</v>
      </c>
      <c r="D141" s="10">
        <f t="shared" si="10"/>
        <v>0.52244581976999993</v>
      </c>
      <c r="E141">
        <f t="shared" si="11"/>
        <v>2.3969973321719511</v>
      </c>
      <c r="F141">
        <f t="shared" si="12"/>
        <v>4.9329427808625188E-3</v>
      </c>
      <c r="N141" s="76">
        <v>42056</v>
      </c>
      <c r="O141">
        <v>7.7671487457726335E-3</v>
      </c>
      <c r="P141">
        <f>SUM($O$2:O141)</f>
        <v>99.180064489430393</v>
      </c>
    </row>
    <row r="142" spans="1:16" x14ac:dyDescent="0.25">
      <c r="A142" s="76">
        <v>42128</v>
      </c>
      <c r="B142">
        <v>0.41</v>
      </c>
      <c r="C142" s="9">
        <f t="shared" si="9"/>
        <v>11.609907106</v>
      </c>
      <c r="D142" s="10">
        <f t="shared" si="10"/>
        <v>0.52244581976999993</v>
      </c>
      <c r="E142">
        <f t="shared" si="11"/>
        <v>2.3969973321719511</v>
      </c>
      <c r="F142">
        <f t="shared" si="12"/>
        <v>4.9329427808625188E-3</v>
      </c>
      <c r="N142" s="76">
        <v>42110</v>
      </c>
      <c r="O142">
        <v>7.7671487457726335E-3</v>
      </c>
      <c r="P142">
        <f>SUM($O$2:O142)</f>
        <v>99.187831638176164</v>
      </c>
    </row>
    <row r="143" spans="1:16" x14ac:dyDescent="0.25">
      <c r="A143" s="76">
        <v>42129</v>
      </c>
      <c r="B143">
        <v>0.41</v>
      </c>
      <c r="C143" s="9">
        <f t="shared" si="9"/>
        <v>11.609907106</v>
      </c>
      <c r="D143" s="10">
        <f t="shared" si="10"/>
        <v>0.52244581976999993</v>
      </c>
      <c r="E143">
        <f t="shared" si="11"/>
        <v>2.3969973321719511</v>
      </c>
      <c r="F143">
        <f t="shared" si="12"/>
        <v>4.9329427808625188E-3</v>
      </c>
      <c r="N143" s="76">
        <v>42118</v>
      </c>
      <c r="O143">
        <v>7.7671487457726335E-3</v>
      </c>
      <c r="P143">
        <f>SUM($O$2:O143)</f>
        <v>99.195598786921934</v>
      </c>
    </row>
    <row r="144" spans="1:16" x14ac:dyDescent="0.25">
      <c r="A144" s="76">
        <v>42130</v>
      </c>
      <c r="B144">
        <v>0.4</v>
      </c>
      <c r="C144" s="9">
        <f t="shared" si="9"/>
        <v>11.326738640000002</v>
      </c>
      <c r="D144" s="10">
        <f t="shared" si="10"/>
        <v>0.50970323880000001</v>
      </c>
      <c r="E144">
        <f t="shared" si="11"/>
        <v>2.2769941280704078</v>
      </c>
      <c r="F144">
        <f t="shared" si="12"/>
        <v>4.6859800782312697E-3</v>
      </c>
      <c r="N144" s="76">
        <v>42052</v>
      </c>
      <c r="O144">
        <v>7.4537232710285353E-3</v>
      </c>
      <c r="P144">
        <f>SUM($O$2:O144)</f>
        <v>99.203052510192961</v>
      </c>
    </row>
    <row r="145" spans="1:16" x14ac:dyDescent="0.25">
      <c r="A145" s="76">
        <v>42131</v>
      </c>
      <c r="B145">
        <v>0.39</v>
      </c>
      <c r="C145" s="9">
        <f t="shared" si="9"/>
        <v>11.043570174000001</v>
      </c>
      <c r="D145" s="10">
        <f t="shared" si="10"/>
        <v>0.49696065783000004</v>
      </c>
      <c r="E145">
        <f t="shared" si="11"/>
        <v>2.1601878114684601</v>
      </c>
      <c r="F145">
        <f t="shared" si="12"/>
        <v>4.445596466406963E-3</v>
      </c>
      <c r="N145" s="76">
        <v>42039</v>
      </c>
      <c r="O145">
        <v>7.1469953974341348E-3</v>
      </c>
      <c r="P145">
        <f>SUM($O$2:O145)</f>
        <v>99.210199505590396</v>
      </c>
    </row>
    <row r="146" spans="1:16" x14ac:dyDescent="0.25">
      <c r="A146" s="76">
        <v>42132</v>
      </c>
      <c r="B146">
        <v>0.39</v>
      </c>
      <c r="C146" s="9">
        <f t="shared" si="9"/>
        <v>11.043570174000001</v>
      </c>
      <c r="D146" s="10">
        <f t="shared" si="10"/>
        <v>0.49696065783000004</v>
      </c>
      <c r="E146">
        <f t="shared" si="11"/>
        <v>2.1601878114684601</v>
      </c>
      <c r="F146">
        <f t="shared" si="12"/>
        <v>4.445596466406963E-3</v>
      </c>
      <c r="N146" s="76">
        <v>42051</v>
      </c>
      <c r="O146">
        <v>7.1469953974341348E-3</v>
      </c>
      <c r="P146">
        <f>SUM($O$2:O146)</f>
        <v>99.21734650098783</v>
      </c>
    </row>
    <row r="147" spans="1:16" x14ac:dyDescent="0.25">
      <c r="A147" s="76">
        <v>42133</v>
      </c>
      <c r="B147">
        <v>0.39</v>
      </c>
      <c r="C147" s="9">
        <f t="shared" si="9"/>
        <v>11.043570174000001</v>
      </c>
      <c r="D147" s="10">
        <f t="shared" si="10"/>
        <v>0.49696065783000004</v>
      </c>
      <c r="E147">
        <f t="shared" si="11"/>
        <v>2.1601878114684601</v>
      </c>
      <c r="F147">
        <f t="shared" si="12"/>
        <v>4.445596466406963E-3</v>
      </c>
      <c r="N147" s="76">
        <v>42055</v>
      </c>
      <c r="O147">
        <v>7.1469953974341348E-3</v>
      </c>
      <c r="P147">
        <f>SUM($O$2:O147)</f>
        <v>99.224493496385264</v>
      </c>
    </row>
    <row r="148" spans="1:16" x14ac:dyDescent="0.25">
      <c r="A148" s="76">
        <v>42134</v>
      </c>
      <c r="B148">
        <v>0.36</v>
      </c>
      <c r="C148" s="9">
        <f t="shared" si="9"/>
        <v>10.194064775999999</v>
      </c>
      <c r="D148" s="10">
        <f t="shared" si="10"/>
        <v>0.45873291491999996</v>
      </c>
      <c r="E148">
        <f t="shared" si="11"/>
        <v>1.8288847149968803</v>
      </c>
      <c r="F148">
        <f t="shared" si="12"/>
        <v>3.7637854372156972E-3</v>
      </c>
      <c r="N148" s="76">
        <v>42144</v>
      </c>
      <c r="O148">
        <v>7.1469953974341348E-3</v>
      </c>
      <c r="P148">
        <f>SUM($O$2:O148)</f>
        <v>99.231640491782699</v>
      </c>
    </row>
    <row r="149" spans="1:16" x14ac:dyDescent="0.25">
      <c r="A149" s="76">
        <v>42135</v>
      </c>
      <c r="B149">
        <v>0.34</v>
      </c>
      <c r="C149" s="9">
        <f t="shared" si="9"/>
        <v>9.6277278440000007</v>
      </c>
      <c r="D149" s="10">
        <f t="shared" si="10"/>
        <v>0.43324775298000007</v>
      </c>
      <c r="E149">
        <f t="shared" si="11"/>
        <v>1.6238775439455211</v>
      </c>
      <c r="F149">
        <f t="shared" si="12"/>
        <v>3.3418873270719914E-3</v>
      </c>
      <c r="N149" s="76">
        <v>42287</v>
      </c>
      <c r="O149">
        <v>7.1469953974341348E-3</v>
      </c>
      <c r="P149">
        <f>SUM($O$2:O149)</f>
        <v>99.238787487180133</v>
      </c>
    </row>
    <row r="150" spans="1:16" x14ac:dyDescent="0.25">
      <c r="A150" s="76">
        <v>42136</v>
      </c>
      <c r="B150">
        <v>0.34</v>
      </c>
      <c r="C150" s="9">
        <f t="shared" si="9"/>
        <v>9.6277278440000007</v>
      </c>
      <c r="D150" s="10">
        <f t="shared" si="10"/>
        <v>0.43324775298000007</v>
      </c>
      <c r="E150">
        <f t="shared" si="11"/>
        <v>1.6238775439455211</v>
      </c>
      <c r="F150">
        <f t="shared" si="12"/>
        <v>3.3418873270719914E-3</v>
      </c>
      <c r="N150" s="76">
        <v>42313</v>
      </c>
      <c r="O150">
        <v>7.1469953974341348E-3</v>
      </c>
      <c r="P150">
        <f>SUM($O$2:O150)</f>
        <v>99.245934482577567</v>
      </c>
    </row>
    <row r="151" spans="1:16" x14ac:dyDescent="0.25">
      <c r="A151" s="76">
        <v>42137</v>
      </c>
      <c r="B151">
        <v>0.32</v>
      </c>
      <c r="C151" s="9">
        <f t="shared" si="9"/>
        <v>9.0613909120000002</v>
      </c>
      <c r="D151" s="10">
        <f t="shared" si="10"/>
        <v>0.40776259104000001</v>
      </c>
      <c r="E151">
        <f t="shared" si="11"/>
        <v>1.4314925218460877</v>
      </c>
      <c r="F151">
        <f t="shared" si="12"/>
        <v>2.9459651901660015E-3</v>
      </c>
      <c r="N151" s="76">
        <v>41990</v>
      </c>
      <c r="O151">
        <v>6.8469543082817323E-3</v>
      </c>
      <c r="P151">
        <f>SUM($O$2:O151)</f>
        <v>99.252781436885854</v>
      </c>
    </row>
    <row r="152" spans="1:16" x14ac:dyDescent="0.25">
      <c r="A152" s="76">
        <v>42138</v>
      </c>
      <c r="B152">
        <v>0.31</v>
      </c>
      <c r="C152" s="9">
        <f t="shared" si="9"/>
        <v>8.7782224460000009</v>
      </c>
      <c r="D152" s="10">
        <f t="shared" si="10"/>
        <v>0.39502001007000009</v>
      </c>
      <c r="E152">
        <f t="shared" si="11"/>
        <v>1.3400143582931023</v>
      </c>
      <c r="F152">
        <f t="shared" si="12"/>
        <v>2.7577060959865472E-3</v>
      </c>
      <c r="N152" s="76">
        <v>42011</v>
      </c>
      <c r="O152">
        <v>6.8469543082817323E-3</v>
      </c>
      <c r="P152">
        <f>SUM($O$2:O152)</f>
        <v>99.259628391194141</v>
      </c>
    </row>
    <row r="153" spans="1:16" x14ac:dyDescent="0.25">
      <c r="A153" s="76">
        <v>42139</v>
      </c>
      <c r="B153">
        <v>0.31</v>
      </c>
      <c r="C153" s="9">
        <f t="shared" si="9"/>
        <v>8.7782224460000009</v>
      </c>
      <c r="D153" s="10">
        <f t="shared" si="10"/>
        <v>0.39502001007000009</v>
      </c>
      <c r="E153">
        <f t="shared" si="11"/>
        <v>1.3400143582931023</v>
      </c>
      <c r="F153">
        <f t="shared" si="12"/>
        <v>2.7577060959865472E-3</v>
      </c>
      <c r="N153" s="76">
        <v>42053</v>
      </c>
      <c r="O153">
        <v>6.8469543082817323E-3</v>
      </c>
      <c r="P153">
        <f>SUM($O$2:O153)</f>
        <v>99.266475345502428</v>
      </c>
    </row>
    <row r="154" spans="1:16" x14ac:dyDescent="0.25">
      <c r="A154" s="76">
        <v>42140</v>
      </c>
      <c r="B154">
        <v>2.84</v>
      </c>
      <c r="C154" s="9">
        <f t="shared" si="9"/>
        <v>80.419844343999998</v>
      </c>
      <c r="D154" s="10">
        <f t="shared" si="10"/>
        <v>3.61889299548</v>
      </c>
      <c r="E154">
        <f t="shared" si="11"/>
        <v>134.27008875399071</v>
      </c>
      <c r="F154">
        <f t="shared" si="12"/>
        <v>0.2763234886058914</v>
      </c>
      <c r="N154" s="76">
        <v>42097</v>
      </c>
      <c r="O154">
        <v>6.8469543082817323E-3</v>
      </c>
      <c r="P154">
        <f>SUM($O$2:O154)</f>
        <v>99.273322299810715</v>
      </c>
    </row>
    <row r="155" spans="1:16" x14ac:dyDescent="0.25">
      <c r="A155" s="76">
        <v>42141</v>
      </c>
      <c r="B155">
        <v>0.59</v>
      </c>
      <c r="C155" s="9">
        <f t="shared" si="9"/>
        <v>16.706939494</v>
      </c>
      <c r="D155" s="10">
        <f t="shared" si="10"/>
        <v>0.7518122772300001</v>
      </c>
      <c r="E155">
        <f t="shared" si="11"/>
        <v>5.1103343215906616</v>
      </c>
      <c r="F155">
        <f t="shared" si="12"/>
        <v>1.0516902318219275E-2</v>
      </c>
      <c r="N155" s="76">
        <v>42119</v>
      </c>
      <c r="O155">
        <v>6.8469543082817323E-3</v>
      </c>
      <c r="P155">
        <f>SUM($O$2:O155)</f>
        <v>99.280169254119002</v>
      </c>
    </row>
    <row r="156" spans="1:16" x14ac:dyDescent="0.25">
      <c r="A156" s="76">
        <v>42142</v>
      </c>
      <c r="B156">
        <v>4.92</v>
      </c>
      <c r="C156" s="9">
        <f t="shared" si="9"/>
        <v>139.31888527200002</v>
      </c>
      <c r="D156" s="10">
        <f t="shared" si="10"/>
        <v>6.2693498372400001</v>
      </c>
      <c r="E156">
        <f t="shared" si="11"/>
        <v>421.07993037076108</v>
      </c>
      <c r="F156">
        <f t="shared" si="12"/>
        <v>0.86656884211314189</v>
      </c>
      <c r="N156" s="76">
        <v>42174</v>
      </c>
      <c r="O156">
        <v>6.8469543082817323E-3</v>
      </c>
      <c r="P156">
        <f>SUM($O$2:O156)</f>
        <v>99.287016208427289</v>
      </c>
    </row>
    <row r="157" spans="1:16" x14ac:dyDescent="0.25">
      <c r="A157" s="76">
        <v>42143</v>
      </c>
      <c r="B157">
        <v>3.62</v>
      </c>
      <c r="C157" s="9">
        <f t="shared" si="9"/>
        <v>102.506984692</v>
      </c>
      <c r="D157" s="10">
        <f t="shared" si="10"/>
        <v>4.6128143111400002</v>
      </c>
      <c r="E157">
        <f t="shared" si="11"/>
        <v>222.42876750819249</v>
      </c>
      <c r="F157">
        <f t="shared" si="12"/>
        <v>0.45775119071220349</v>
      </c>
      <c r="N157" s="76">
        <v>42187</v>
      </c>
      <c r="O157">
        <v>6.8469543082817323E-3</v>
      </c>
      <c r="P157">
        <f>SUM($O$2:O157)</f>
        <v>99.293863162735576</v>
      </c>
    </row>
    <row r="158" spans="1:16" x14ac:dyDescent="0.25">
      <c r="A158" s="76">
        <v>42144</v>
      </c>
      <c r="B158">
        <v>0.49</v>
      </c>
      <c r="C158" s="9">
        <f t="shared" si="9"/>
        <v>13.875254834</v>
      </c>
      <c r="D158" s="10">
        <f t="shared" si="10"/>
        <v>0.62438646752999993</v>
      </c>
      <c r="E158">
        <f t="shared" si="11"/>
        <v>3.4728416001815945</v>
      </c>
      <c r="F158">
        <f t="shared" si="12"/>
        <v>7.1469953974341348E-3</v>
      </c>
      <c r="N158" s="76">
        <v>42020</v>
      </c>
      <c r="O158">
        <v>6.5535889818072839E-3</v>
      </c>
      <c r="P158">
        <f>SUM($O$2:O158)</f>
        <v>99.300416751717378</v>
      </c>
    </row>
    <row r="159" spans="1:16" x14ac:dyDescent="0.25">
      <c r="A159" s="76">
        <v>42145</v>
      </c>
      <c r="B159">
        <v>0.6</v>
      </c>
      <c r="C159" s="9">
        <f t="shared" si="9"/>
        <v>16.99010796</v>
      </c>
      <c r="D159" s="10">
        <f t="shared" si="10"/>
        <v>0.76455485820000002</v>
      </c>
      <c r="E159">
        <f t="shared" si="11"/>
        <v>5.2921449334047885</v>
      </c>
      <c r="F159">
        <f t="shared" si="12"/>
        <v>1.0891062661660308E-2</v>
      </c>
      <c r="N159" s="76">
        <v>42023</v>
      </c>
      <c r="O159">
        <v>6.5535889818072839E-3</v>
      </c>
      <c r="P159">
        <f>SUM($O$2:O159)</f>
        <v>99.306970340699181</v>
      </c>
    </row>
    <row r="160" spans="1:16" x14ac:dyDescent="0.25">
      <c r="A160" s="76">
        <v>42146</v>
      </c>
      <c r="B160">
        <v>0.41</v>
      </c>
      <c r="C160" s="9">
        <f t="shared" si="9"/>
        <v>11.609907106</v>
      </c>
      <c r="D160" s="10">
        <f t="shared" si="10"/>
        <v>0.52244581976999993</v>
      </c>
      <c r="E160">
        <f t="shared" si="11"/>
        <v>2.3969973321719511</v>
      </c>
      <c r="F160">
        <f t="shared" si="12"/>
        <v>4.9329427808625188E-3</v>
      </c>
      <c r="N160" s="76">
        <v>42040</v>
      </c>
      <c r="O160">
        <v>6.5535889818072839E-3</v>
      </c>
      <c r="P160">
        <f>SUM($O$2:O160)</f>
        <v>99.313523929680983</v>
      </c>
    </row>
    <row r="161" spans="1:16" x14ac:dyDescent="0.25">
      <c r="A161" s="76">
        <v>42147</v>
      </c>
      <c r="B161">
        <v>0.36</v>
      </c>
      <c r="C161" s="9">
        <f t="shared" si="9"/>
        <v>10.194064775999999</v>
      </c>
      <c r="D161" s="10">
        <f t="shared" si="10"/>
        <v>0.45873291491999996</v>
      </c>
      <c r="E161">
        <f t="shared" si="11"/>
        <v>1.8288847149968803</v>
      </c>
      <c r="F161">
        <f t="shared" si="12"/>
        <v>3.7637854372156972E-3</v>
      </c>
      <c r="N161" s="76">
        <v>42050</v>
      </c>
      <c r="O161">
        <v>6.5535889818072839E-3</v>
      </c>
      <c r="P161">
        <f>SUM($O$2:O161)</f>
        <v>99.320077518662785</v>
      </c>
    </row>
    <row r="162" spans="1:16" x14ac:dyDescent="0.25">
      <c r="A162" s="76">
        <v>42148</v>
      </c>
      <c r="B162">
        <v>0.34</v>
      </c>
      <c r="C162" s="9">
        <f t="shared" si="9"/>
        <v>9.6277278440000007</v>
      </c>
      <c r="D162" s="10">
        <f t="shared" si="10"/>
        <v>0.43324775298000007</v>
      </c>
      <c r="E162">
        <f t="shared" si="11"/>
        <v>1.6238775439455211</v>
      </c>
      <c r="F162">
        <f t="shared" si="12"/>
        <v>3.3418873270719914E-3</v>
      </c>
      <c r="N162" s="76">
        <v>42171</v>
      </c>
      <c r="O162">
        <v>6.5535889818072839E-3</v>
      </c>
      <c r="P162">
        <f>SUM($O$2:O162)</f>
        <v>99.326631107644587</v>
      </c>
    </row>
    <row r="163" spans="1:16" x14ac:dyDescent="0.25">
      <c r="A163" s="76">
        <v>42149</v>
      </c>
      <c r="B163">
        <v>0.32</v>
      </c>
      <c r="C163" s="9">
        <f t="shared" si="9"/>
        <v>9.0613909120000002</v>
      </c>
      <c r="D163" s="10">
        <f t="shared" si="10"/>
        <v>0.40776259104000001</v>
      </c>
      <c r="E163">
        <f t="shared" si="11"/>
        <v>1.4314925218460877</v>
      </c>
      <c r="F163">
        <f t="shared" si="12"/>
        <v>2.9459651901660015E-3</v>
      </c>
      <c r="N163" s="76">
        <v>42281</v>
      </c>
      <c r="O163">
        <v>6.5535889818072839E-3</v>
      </c>
      <c r="P163">
        <f>SUM($O$2:O163)</f>
        <v>99.33318469662639</v>
      </c>
    </row>
    <row r="164" spans="1:16" x14ac:dyDescent="0.25">
      <c r="A164" s="76">
        <v>42150</v>
      </c>
      <c r="B164">
        <v>0.32</v>
      </c>
      <c r="C164" s="9">
        <f t="shared" si="9"/>
        <v>9.0613909120000002</v>
      </c>
      <c r="D164" s="10">
        <f t="shared" si="10"/>
        <v>0.40776259104000001</v>
      </c>
      <c r="E164">
        <f t="shared" si="11"/>
        <v>1.4314925218460877</v>
      </c>
      <c r="F164">
        <f t="shared" si="12"/>
        <v>2.9459651901660015E-3</v>
      </c>
      <c r="N164" s="76">
        <v>42044</v>
      </c>
      <c r="O164">
        <v>6.2668881829061242E-3</v>
      </c>
      <c r="P164">
        <f>SUM($O$2:O164)</f>
        <v>99.339451584809296</v>
      </c>
    </row>
    <row r="165" spans="1:16" x14ac:dyDescent="0.25">
      <c r="A165" s="76">
        <v>42151</v>
      </c>
      <c r="B165">
        <v>0.55000000000000004</v>
      </c>
      <c r="C165" s="9">
        <f t="shared" si="9"/>
        <v>15.574265630000003</v>
      </c>
      <c r="D165" s="10">
        <f t="shared" si="10"/>
        <v>0.7008419533500001</v>
      </c>
      <c r="E165">
        <f t="shared" si="11"/>
        <v>4.4160249947595078</v>
      </c>
      <c r="F165">
        <f t="shared" si="12"/>
        <v>9.088036238350165E-3</v>
      </c>
      <c r="N165" s="76">
        <v>42054</v>
      </c>
      <c r="O165">
        <v>6.2668881829061242E-3</v>
      </c>
      <c r="P165">
        <f>SUM($O$2:O165)</f>
        <v>99.345718472992203</v>
      </c>
    </row>
    <row r="166" spans="1:16" x14ac:dyDescent="0.25">
      <c r="A166" s="76">
        <v>42152</v>
      </c>
      <c r="B166">
        <v>0.34</v>
      </c>
      <c r="C166" s="9">
        <f t="shared" si="9"/>
        <v>9.6277278440000007</v>
      </c>
      <c r="D166" s="10">
        <f t="shared" si="10"/>
        <v>0.43324775298000007</v>
      </c>
      <c r="E166">
        <f t="shared" si="11"/>
        <v>1.6238775439455211</v>
      </c>
      <c r="F166">
        <f t="shared" si="12"/>
        <v>3.3418873270719914E-3</v>
      </c>
      <c r="N166" s="76">
        <v>42120</v>
      </c>
      <c r="O166">
        <v>6.2668881829061242E-3</v>
      </c>
      <c r="P166">
        <f>SUM($O$2:O166)</f>
        <v>99.35198536117511</v>
      </c>
    </row>
    <row r="167" spans="1:16" x14ac:dyDescent="0.25">
      <c r="A167" s="76">
        <v>42153</v>
      </c>
      <c r="B167">
        <v>0.3</v>
      </c>
      <c r="C167" s="9">
        <f t="shared" si="9"/>
        <v>8.4950539799999998</v>
      </c>
      <c r="D167" s="10">
        <f t="shared" si="10"/>
        <v>0.38227742910000001</v>
      </c>
      <c r="E167">
        <f t="shared" si="11"/>
        <v>1.2516685454569296</v>
      </c>
      <c r="F167">
        <f t="shared" si="12"/>
        <v>2.5758932780078386E-3</v>
      </c>
      <c r="N167" s="76">
        <v>42122</v>
      </c>
      <c r="O167">
        <v>6.2668881829061242E-3</v>
      </c>
      <c r="P167">
        <f>SUM($O$2:O167)</f>
        <v>99.358252249358017</v>
      </c>
    </row>
    <row r="168" spans="1:16" x14ac:dyDescent="0.25">
      <c r="A168" s="76">
        <v>42154</v>
      </c>
      <c r="B168">
        <v>0.3</v>
      </c>
      <c r="C168" s="9">
        <f t="shared" si="9"/>
        <v>8.4950539799999998</v>
      </c>
      <c r="D168" s="10">
        <f t="shared" si="10"/>
        <v>0.38227742910000001</v>
      </c>
      <c r="E168">
        <f t="shared" si="11"/>
        <v>1.2516685454569296</v>
      </c>
      <c r="F168">
        <f t="shared" si="12"/>
        <v>2.5758932780078386E-3</v>
      </c>
      <c r="N168" s="76">
        <v>42123</v>
      </c>
      <c r="O168">
        <v>6.2668881829061242E-3</v>
      </c>
      <c r="P168">
        <f>SUM($O$2:O168)</f>
        <v>99.364519137540924</v>
      </c>
    </row>
    <row r="169" spans="1:16" x14ac:dyDescent="0.25">
      <c r="A169" s="76">
        <v>42155</v>
      </c>
      <c r="B169">
        <v>0.28999999999999998</v>
      </c>
      <c r="C169" s="9">
        <f t="shared" si="9"/>
        <v>8.2118855140000004</v>
      </c>
      <c r="D169" s="10">
        <f t="shared" si="10"/>
        <v>0.36953484812999998</v>
      </c>
      <c r="E169">
        <f t="shared" si="11"/>
        <v>1.1664468760151923</v>
      </c>
      <c r="F169">
        <f t="shared" si="12"/>
        <v>2.4005098458265662E-3</v>
      </c>
      <c r="N169" s="76">
        <v>42126</v>
      </c>
      <c r="O169">
        <v>6.2668881829061242E-3</v>
      </c>
      <c r="P169">
        <f>SUM($O$2:O169)</f>
        <v>99.370786025723831</v>
      </c>
    </row>
    <row r="170" spans="1:16" x14ac:dyDescent="0.25">
      <c r="A170" s="76">
        <v>42156</v>
      </c>
      <c r="B170">
        <v>4.93</v>
      </c>
      <c r="C170" s="9">
        <f t="shared" si="9"/>
        <v>139.602053738</v>
      </c>
      <c r="D170" s="10">
        <f t="shared" si="10"/>
        <v>6.2820924182099995</v>
      </c>
      <c r="E170">
        <f t="shared" si="11"/>
        <v>422.86205964295556</v>
      </c>
      <c r="F170">
        <f t="shared" si="12"/>
        <v>0.8702364063652348</v>
      </c>
      <c r="N170" s="76">
        <v>42158</v>
      </c>
      <c r="O170">
        <v>6.2668881829061242E-3</v>
      </c>
      <c r="P170">
        <f>SUM($O$2:O170)</f>
        <v>99.377052913906738</v>
      </c>
    </row>
    <row r="171" spans="1:16" x14ac:dyDescent="0.25">
      <c r="A171" s="76">
        <v>42157</v>
      </c>
      <c r="B171">
        <v>2.04</v>
      </c>
      <c r="C171" s="9">
        <f t="shared" si="9"/>
        <v>57.766367064000008</v>
      </c>
      <c r="D171" s="10">
        <f t="shared" si="10"/>
        <v>2.5994865178800004</v>
      </c>
      <c r="E171">
        <f t="shared" si="11"/>
        <v>67.46955984584838</v>
      </c>
      <c r="F171">
        <f t="shared" si="12"/>
        <v>0.13885016629032862</v>
      </c>
      <c r="N171" s="76">
        <v>41999</v>
      </c>
      <c r="O171">
        <v>5.9868404543286218E-3</v>
      </c>
      <c r="P171">
        <f>SUM($O$2:O171)</f>
        <v>99.383039754361064</v>
      </c>
    </row>
    <row r="172" spans="1:16" x14ac:dyDescent="0.25">
      <c r="A172" s="76">
        <v>42158</v>
      </c>
      <c r="B172">
        <v>0.46</v>
      </c>
      <c r="C172" s="9">
        <f t="shared" si="9"/>
        <v>13.025749436000002</v>
      </c>
      <c r="D172" s="10">
        <f t="shared" si="10"/>
        <v>0.58615872462000007</v>
      </c>
      <c r="E172">
        <f t="shared" si="11"/>
        <v>3.0451831539021779</v>
      </c>
      <c r="F172">
        <f t="shared" si="12"/>
        <v>6.2668881829061242E-3</v>
      </c>
      <c r="N172" s="76">
        <v>42021</v>
      </c>
      <c r="O172">
        <v>5.9868404543286218E-3</v>
      </c>
      <c r="P172">
        <f>SUM($O$2:O172)</f>
        <v>99.389026594815391</v>
      </c>
    </row>
    <row r="173" spans="1:16" x14ac:dyDescent="0.25">
      <c r="A173" s="76">
        <v>42159</v>
      </c>
      <c r="B173">
        <v>0.64</v>
      </c>
      <c r="C173" s="9">
        <f t="shared" si="9"/>
        <v>18.122781824</v>
      </c>
      <c r="D173" s="10">
        <f t="shared" si="10"/>
        <v>0.81552518208000002</v>
      </c>
      <c r="E173">
        <f t="shared" si="11"/>
        <v>6.0524536820800829</v>
      </c>
      <c r="F173">
        <f t="shared" si="12"/>
        <v>1.2455753411485205E-2</v>
      </c>
      <c r="N173" s="76">
        <v>42024</v>
      </c>
      <c r="O173">
        <v>5.9868404543286218E-3</v>
      </c>
      <c r="P173">
        <f>SUM($O$2:O173)</f>
        <v>99.395013435269718</v>
      </c>
    </row>
    <row r="174" spans="1:16" x14ac:dyDescent="0.25">
      <c r="A174" s="76">
        <v>42160</v>
      </c>
      <c r="B174">
        <v>0.71</v>
      </c>
      <c r="C174" s="9">
        <f t="shared" si="9"/>
        <v>20.104961085999999</v>
      </c>
      <c r="D174" s="10">
        <f t="shared" si="10"/>
        <v>0.90472324887</v>
      </c>
      <c r="E174">
        <f t="shared" si="11"/>
        <v>7.5109434819091003</v>
      </c>
      <c r="F174">
        <f t="shared" si="12"/>
        <v>1.5457278124284535E-2</v>
      </c>
      <c r="N174" s="76">
        <v>42035</v>
      </c>
      <c r="O174">
        <v>5.9868404543286218E-3</v>
      </c>
      <c r="P174">
        <f>SUM($O$2:O174)</f>
        <v>99.401000275724044</v>
      </c>
    </row>
    <row r="175" spans="1:16" x14ac:dyDescent="0.25">
      <c r="A175" s="76">
        <v>42161</v>
      </c>
      <c r="B175">
        <v>0.34</v>
      </c>
      <c r="C175" s="9">
        <f t="shared" si="9"/>
        <v>9.6277278440000007</v>
      </c>
      <c r="D175" s="10">
        <f t="shared" si="10"/>
        <v>0.43324775298000007</v>
      </c>
      <c r="E175">
        <f t="shared" si="11"/>
        <v>1.6238775439455211</v>
      </c>
      <c r="F175">
        <f t="shared" si="12"/>
        <v>3.3418873270719914E-3</v>
      </c>
      <c r="N175" s="76">
        <v>42046</v>
      </c>
      <c r="O175">
        <v>5.9868404543286218E-3</v>
      </c>
      <c r="P175">
        <f>SUM($O$2:O175)</f>
        <v>99.406987116178371</v>
      </c>
    </row>
    <row r="176" spans="1:16" x14ac:dyDescent="0.25">
      <c r="A176" s="76">
        <v>42162</v>
      </c>
      <c r="B176">
        <v>0.3</v>
      </c>
      <c r="C176" s="9">
        <f t="shared" si="9"/>
        <v>8.4950539799999998</v>
      </c>
      <c r="D176" s="10">
        <f t="shared" si="10"/>
        <v>0.38227742910000001</v>
      </c>
      <c r="E176">
        <f t="shared" si="11"/>
        <v>1.2516685454569296</v>
      </c>
      <c r="F176">
        <f t="shared" si="12"/>
        <v>2.5758932780078386E-3</v>
      </c>
      <c r="N176" s="76">
        <v>42098</v>
      </c>
      <c r="O176">
        <v>5.9868404543286218E-3</v>
      </c>
      <c r="P176">
        <f>SUM($O$2:O176)</f>
        <v>99.412973956632698</v>
      </c>
    </row>
    <row r="177" spans="1:16" x14ac:dyDescent="0.25">
      <c r="A177" s="76">
        <v>42163</v>
      </c>
      <c r="B177">
        <v>3.67</v>
      </c>
      <c r="C177" s="9">
        <f t="shared" si="9"/>
        <v>103.92282702200001</v>
      </c>
      <c r="D177" s="10">
        <f t="shared" si="10"/>
        <v>4.6765272159900002</v>
      </c>
      <c r="E177">
        <f t="shared" si="11"/>
        <v>228.86666559521342</v>
      </c>
      <c r="F177">
        <f t="shared" si="12"/>
        <v>0.47100017621003987</v>
      </c>
      <c r="N177" s="76">
        <v>42121</v>
      </c>
      <c r="O177">
        <v>5.9868404543286218E-3</v>
      </c>
      <c r="P177">
        <f>SUM($O$2:O177)</f>
        <v>99.418960797087024</v>
      </c>
    </row>
    <row r="178" spans="1:16" x14ac:dyDescent="0.25">
      <c r="A178" s="76">
        <v>42164</v>
      </c>
      <c r="B178">
        <v>1.05</v>
      </c>
      <c r="C178" s="9">
        <f t="shared" si="9"/>
        <v>29.732688930000002</v>
      </c>
      <c r="D178" s="10">
        <f t="shared" si="10"/>
        <v>1.3379710018500002</v>
      </c>
      <c r="E178">
        <f t="shared" si="11"/>
        <v>16.949265033791033</v>
      </c>
      <c r="F178">
        <f t="shared" si="12"/>
        <v>3.4881037816427228E-2</v>
      </c>
      <c r="N178" s="76">
        <v>42012</v>
      </c>
      <c r="O178">
        <v>5.7134341073110766E-3</v>
      </c>
      <c r="P178">
        <f>SUM($O$2:O178)</f>
        <v>99.424674231194331</v>
      </c>
    </row>
    <row r="179" spans="1:16" x14ac:dyDescent="0.25">
      <c r="A179" s="76">
        <v>42165</v>
      </c>
      <c r="B179">
        <v>0.35</v>
      </c>
      <c r="C179" s="9">
        <f t="shared" si="9"/>
        <v>9.91089631</v>
      </c>
      <c r="D179" s="10">
        <f t="shared" si="10"/>
        <v>0.44599033394999998</v>
      </c>
      <c r="E179">
        <f t="shared" si="11"/>
        <v>1.7247996720911527</v>
      </c>
      <c r="F179">
        <f t="shared" si="12"/>
        <v>3.5495817941384915E-3</v>
      </c>
      <c r="N179" s="76">
        <v>42013</v>
      </c>
      <c r="O179">
        <v>5.7134341073110766E-3</v>
      </c>
      <c r="P179">
        <f>SUM($O$2:O179)</f>
        <v>99.430387665301637</v>
      </c>
    </row>
    <row r="180" spans="1:16" x14ac:dyDescent="0.25">
      <c r="A180" s="76">
        <v>42166</v>
      </c>
      <c r="B180">
        <v>0.32</v>
      </c>
      <c r="C180" s="9">
        <f t="shared" si="9"/>
        <v>9.0613909120000002</v>
      </c>
      <c r="D180" s="10">
        <f t="shared" si="10"/>
        <v>0.40776259104000001</v>
      </c>
      <c r="E180">
        <f t="shared" si="11"/>
        <v>1.4314925218460877</v>
      </c>
      <c r="F180">
        <f t="shared" si="12"/>
        <v>2.9459651901660015E-3</v>
      </c>
      <c r="N180" s="76">
        <v>42036</v>
      </c>
      <c r="O180">
        <v>5.7134341073110766E-3</v>
      </c>
      <c r="P180">
        <f>SUM($O$2:O180)</f>
        <v>99.436101099408944</v>
      </c>
    </row>
    <row r="181" spans="1:16" x14ac:dyDescent="0.25">
      <c r="A181" s="76">
        <v>42167</v>
      </c>
      <c r="B181">
        <v>0.3</v>
      </c>
      <c r="C181" s="9">
        <f t="shared" si="9"/>
        <v>8.4950539799999998</v>
      </c>
      <c r="D181" s="10">
        <f t="shared" si="10"/>
        <v>0.38227742910000001</v>
      </c>
      <c r="E181">
        <f t="shared" si="11"/>
        <v>1.2516685454569296</v>
      </c>
      <c r="F181">
        <f t="shared" si="12"/>
        <v>2.5758932780078386E-3</v>
      </c>
      <c r="N181" s="76">
        <v>42041</v>
      </c>
      <c r="O181">
        <v>5.7134341073110766E-3</v>
      </c>
      <c r="P181">
        <f>SUM($O$2:O181)</f>
        <v>99.441814533516251</v>
      </c>
    </row>
    <row r="182" spans="1:16" x14ac:dyDescent="0.25">
      <c r="A182" s="76">
        <v>42168</v>
      </c>
      <c r="B182">
        <v>0.3</v>
      </c>
      <c r="C182" s="9">
        <f t="shared" si="9"/>
        <v>8.4950539799999998</v>
      </c>
      <c r="D182" s="10">
        <f t="shared" si="10"/>
        <v>0.38227742910000001</v>
      </c>
      <c r="E182">
        <f t="shared" si="11"/>
        <v>1.2516685454569296</v>
      </c>
      <c r="F182">
        <f t="shared" si="12"/>
        <v>2.5758932780078386E-3</v>
      </c>
      <c r="N182" s="76">
        <v>42042</v>
      </c>
      <c r="O182">
        <v>5.7134341073110766E-3</v>
      </c>
      <c r="P182">
        <f>SUM($O$2:O182)</f>
        <v>99.447527967623557</v>
      </c>
    </row>
    <row r="183" spans="1:16" x14ac:dyDescent="0.25">
      <c r="A183" s="76">
        <v>42169</v>
      </c>
      <c r="B183">
        <v>2.33</v>
      </c>
      <c r="C183" s="9">
        <f t="shared" si="9"/>
        <v>65.97825257800001</v>
      </c>
      <c r="D183" s="10">
        <f t="shared" si="10"/>
        <v>2.9690213660100007</v>
      </c>
      <c r="E183">
        <f t="shared" si="11"/>
        <v>88.956450267455409</v>
      </c>
      <c r="F183">
        <f t="shared" si="12"/>
        <v>0.1830694900108136</v>
      </c>
      <c r="N183" s="76">
        <v>42043</v>
      </c>
      <c r="O183">
        <v>5.7134341073110766E-3</v>
      </c>
      <c r="P183">
        <f>SUM($O$2:O183)</f>
        <v>99.453241401730864</v>
      </c>
    </row>
    <row r="184" spans="1:16" x14ac:dyDescent="0.25">
      <c r="A184" s="76">
        <v>42170</v>
      </c>
      <c r="B184">
        <v>1.0900000000000001</v>
      </c>
      <c r="C184" s="9">
        <f t="shared" si="9"/>
        <v>30.865362794000003</v>
      </c>
      <c r="D184" s="10">
        <f t="shared" si="10"/>
        <v>1.3889413257300003</v>
      </c>
      <c r="E184">
        <f t="shared" si="11"/>
        <v>18.319948328715306</v>
      </c>
      <c r="F184">
        <f t="shared" si="12"/>
        <v>3.7701859589482294E-2</v>
      </c>
      <c r="N184" s="76">
        <v>42047</v>
      </c>
      <c r="O184">
        <v>5.7134341073110766E-3</v>
      </c>
      <c r="P184">
        <f>SUM($O$2:O184)</f>
        <v>99.458954835838171</v>
      </c>
    </row>
    <row r="185" spans="1:16" x14ac:dyDescent="0.25">
      <c r="A185" s="76">
        <v>42171</v>
      </c>
      <c r="B185">
        <v>0.47</v>
      </c>
      <c r="C185" s="9">
        <f t="shared" si="9"/>
        <v>13.308917901999999</v>
      </c>
      <c r="D185" s="10">
        <f t="shared" si="10"/>
        <v>0.59890130558999999</v>
      </c>
      <c r="E185">
        <f t="shared" si="11"/>
        <v>3.1844957469376656</v>
      </c>
      <c r="F185">
        <f t="shared" si="12"/>
        <v>6.5535889818072839E-3</v>
      </c>
      <c r="N185" s="76">
        <v>42048</v>
      </c>
      <c r="O185">
        <v>5.7134341073110766E-3</v>
      </c>
      <c r="P185">
        <f>SUM($O$2:O185)</f>
        <v>99.464668269945477</v>
      </c>
    </row>
    <row r="186" spans="1:16" x14ac:dyDescent="0.25">
      <c r="A186" s="76">
        <v>42172</v>
      </c>
      <c r="B186">
        <v>1.31</v>
      </c>
      <c r="C186" s="9">
        <f t="shared" si="9"/>
        <v>37.095069046000006</v>
      </c>
      <c r="D186" s="10">
        <f t="shared" si="10"/>
        <v>1.6692781070700002</v>
      </c>
      <c r="E186">
        <f t="shared" si="11"/>
        <v>26.853532484745671</v>
      </c>
      <c r="F186">
        <f t="shared" si="12"/>
        <v>5.526369905937828E-2</v>
      </c>
      <c r="N186" s="76">
        <v>42049</v>
      </c>
      <c r="O186">
        <v>5.7134341073110766E-3</v>
      </c>
      <c r="P186">
        <f>SUM($O$2:O186)</f>
        <v>99.470381704052784</v>
      </c>
    </row>
    <row r="187" spans="1:16" x14ac:dyDescent="0.25">
      <c r="A187" s="76">
        <v>42173</v>
      </c>
      <c r="B187">
        <v>2.74</v>
      </c>
      <c r="C187" s="9">
        <f t="shared" si="9"/>
        <v>77.588159684000004</v>
      </c>
      <c r="D187" s="10">
        <f t="shared" si="10"/>
        <v>3.4914671857799999</v>
      </c>
      <c r="E187">
        <f t="shared" si="11"/>
        <v>124.62302804002918</v>
      </c>
      <c r="F187">
        <f t="shared" si="12"/>
        <v>0.25647015048708821</v>
      </c>
      <c r="N187" s="76">
        <v>42092</v>
      </c>
      <c r="O187">
        <v>5.7134341073110766E-3</v>
      </c>
      <c r="P187">
        <f>SUM($O$2:O187)</f>
        <v>99.47609513816009</v>
      </c>
    </row>
    <row r="188" spans="1:16" x14ac:dyDescent="0.25">
      <c r="A188" s="76">
        <v>42174</v>
      </c>
      <c r="B188">
        <v>0.48</v>
      </c>
      <c r="C188" s="9">
        <f t="shared" si="9"/>
        <v>13.592086368</v>
      </c>
      <c r="D188" s="10">
        <f t="shared" si="10"/>
        <v>0.61164388656000002</v>
      </c>
      <c r="E188">
        <f t="shared" si="11"/>
        <v>3.3270467425906198</v>
      </c>
      <c r="F188">
        <f t="shared" si="12"/>
        <v>6.8469543082817323E-3</v>
      </c>
      <c r="N188" s="76">
        <v>42193</v>
      </c>
      <c r="O188">
        <v>5.7134341073110766E-3</v>
      </c>
      <c r="P188">
        <f>SUM($O$2:O188)</f>
        <v>99.481808572267397</v>
      </c>
    </row>
    <row r="189" spans="1:16" x14ac:dyDescent="0.25">
      <c r="A189" s="76">
        <v>42175</v>
      </c>
      <c r="B189">
        <v>2.3199999999999998</v>
      </c>
      <c r="C189" s="9">
        <f t="shared" si="9"/>
        <v>65.695084112000004</v>
      </c>
      <c r="D189" s="10">
        <f t="shared" si="10"/>
        <v>2.9562787850399999</v>
      </c>
      <c r="E189">
        <f t="shared" si="11"/>
        <v>88.164172833365996</v>
      </c>
      <c r="F189">
        <f t="shared" si="12"/>
        <v>0.18143900874307256</v>
      </c>
      <c r="N189" s="76">
        <v>42203</v>
      </c>
      <c r="O189">
        <v>5.7134341073110766E-3</v>
      </c>
      <c r="P189">
        <f>SUM($O$2:O189)</f>
        <v>99.487522006374704</v>
      </c>
    </row>
    <row r="190" spans="1:16" x14ac:dyDescent="0.25">
      <c r="A190" s="76">
        <v>42176</v>
      </c>
      <c r="B190">
        <v>2.13</v>
      </c>
      <c r="C190" s="9">
        <f t="shared" si="9"/>
        <v>60.314883258000002</v>
      </c>
      <c r="D190" s="10">
        <f t="shared" si="10"/>
        <v>2.7141697466100001</v>
      </c>
      <c r="E190">
        <f t="shared" si="11"/>
        <v>73.808555154905378</v>
      </c>
      <c r="F190">
        <f t="shared" si="12"/>
        <v>0.15189561307828978</v>
      </c>
      <c r="N190" s="76">
        <v>42242</v>
      </c>
      <c r="O190">
        <v>5.7134341073110766E-3</v>
      </c>
      <c r="P190">
        <f>SUM($O$2:O190)</f>
        <v>99.49323544048201</v>
      </c>
    </row>
    <row r="191" spans="1:16" x14ac:dyDescent="0.25">
      <c r="A191" s="76">
        <v>42177</v>
      </c>
      <c r="B191">
        <v>0.52</v>
      </c>
      <c r="C191" s="9">
        <f t="shared" si="9"/>
        <v>14.724760232000001</v>
      </c>
      <c r="D191" s="10">
        <f t="shared" si="10"/>
        <v>0.66261421044000002</v>
      </c>
      <c r="E191">
        <f t="shared" si="11"/>
        <v>3.9297424067226441</v>
      </c>
      <c r="F191">
        <f t="shared" si="12"/>
        <v>8.0872824411225303E-3</v>
      </c>
      <c r="N191" s="76">
        <v>42002</v>
      </c>
      <c r="O191">
        <v>5.4466572115920691E-3</v>
      </c>
      <c r="P191">
        <f>SUM($O$2:O191)</f>
        <v>99.498682097693603</v>
      </c>
    </row>
    <row r="192" spans="1:16" x14ac:dyDescent="0.25">
      <c r="A192" s="76">
        <v>42178</v>
      </c>
      <c r="B192">
        <v>6.88</v>
      </c>
      <c r="C192" s="9">
        <f t="shared" si="9"/>
        <v>194.819904608</v>
      </c>
      <c r="D192" s="10">
        <f t="shared" si="10"/>
        <v>8.7668957073599998</v>
      </c>
      <c r="E192">
        <f t="shared" si="11"/>
        <v>845.78714527690954</v>
      </c>
      <c r="F192">
        <f t="shared" si="12"/>
        <v>1.740602518176166</v>
      </c>
      <c r="N192" s="76">
        <v>42195</v>
      </c>
      <c r="O192">
        <v>5.4466572115920691E-3</v>
      </c>
      <c r="P192">
        <f>SUM($O$2:O192)</f>
        <v>99.504128754905196</v>
      </c>
    </row>
    <row r="193" spans="1:16" x14ac:dyDescent="0.25">
      <c r="A193" s="76">
        <v>42179</v>
      </c>
      <c r="B193">
        <v>0.68</v>
      </c>
      <c r="C193" s="9">
        <f t="shared" si="9"/>
        <v>19.255455688000001</v>
      </c>
      <c r="D193" s="10">
        <f t="shared" si="10"/>
        <v>0.86649550596000013</v>
      </c>
      <c r="E193">
        <f t="shared" si="11"/>
        <v>6.8658714384516868</v>
      </c>
      <c r="F193">
        <f t="shared" si="12"/>
        <v>1.4129740776954182E-2</v>
      </c>
      <c r="N193" s="76">
        <v>42338</v>
      </c>
      <c r="O193">
        <v>5.4466572115920691E-3</v>
      </c>
      <c r="P193">
        <f>SUM($O$2:O193)</f>
        <v>99.509575412116789</v>
      </c>
    </row>
    <row r="194" spans="1:16" x14ac:dyDescent="0.25">
      <c r="A194" s="76">
        <v>42180</v>
      </c>
      <c r="B194">
        <v>2.34</v>
      </c>
      <c r="C194" s="9">
        <f t="shared" si="9"/>
        <v>66.261421044000002</v>
      </c>
      <c r="D194" s="10">
        <f t="shared" si="10"/>
        <v>2.9817639469800001</v>
      </c>
      <c r="E194">
        <f t="shared" si="11"/>
        <v>89.752408589888773</v>
      </c>
      <c r="F194">
        <f t="shared" si="12"/>
        <v>0.18470754642740433</v>
      </c>
      <c r="N194" s="76">
        <v>42014</v>
      </c>
      <c r="O194">
        <v>5.186497584758934E-3</v>
      </c>
      <c r="P194">
        <f>SUM($O$2:O194)</f>
        <v>99.514761909701548</v>
      </c>
    </row>
    <row r="195" spans="1:16" x14ac:dyDescent="0.25">
      <c r="A195" s="76">
        <v>42181</v>
      </c>
      <c r="B195">
        <v>0.77</v>
      </c>
      <c r="C195" s="9">
        <f t="shared" ref="C195:C258" si="13">28.3168466*B195</f>
        <v>21.803971882000003</v>
      </c>
      <c r="D195" s="10">
        <f t="shared" ref="D195:D258" si="14">C195*86400*10^6/(1.92*10^12)</f>
        <v>0.98117873469000005</v>
      </c>
      <c r="E195">
        <f t="shared" ref="E195:E258" si="15">9.25*D195^2.08</f>
        <v>8.8915574123741141</v>
      </c>
      <c r="F195">
        <f t="shared" ref="F195:F258" si="16">(E195/$H$2)*100</f>
        <v>1.8298536823256276E-2</v>
      </c>
      <c r="N195" s="76">
        <v>42093</v>
      </c>
      <c r="O195">
        <v>5.186497584758934E-3</v>
      </c>
      <c r="P195">
        <f>SUM($O$2:O195)</f>
        <v>99.519948407286307</v>
      </c>
    </row>
    <row r="196" spans="1:16" x14ac:dyDescent="0.25">
      <c r="A196" s="76">
        <v>42182</v>
      </c>
      <c r="B196">
        <v>28.9</v>
      </c>
      <c r="C196" s="9">
        <f t="shared" si="13"/>
        <v>818.35686673999999</v>
      </c>
      <c r="D196" s="10">
        <f t="shared" si="14"/>
        <v>36.826059003300003</v>
      </c>
      <c r="E196">
        <f t="shared" si="15"/>
        <v>16739.583252482425</v>
      </c>
      <c r="F196">
        <f t="shared" si="16"/>
        <v>34.449519509960254</v>
      </c>
      <c r="N196" s="76">
        <v>42100</v>
      </c>
      <c r="O196">
        <v>5.186497584758934E-3</v>
      </c>
      <c r="P196">
        <f>SUM($O$2:O196)</f>
        <v>99.525134904871067</v>
      </c>
    </row>
    <row r="197" spans="1:16" x14ac:dyDescent="0.25">
      <c r="A197" s="76">
        <v>42183</v>
      </c>
      <c r="B197">
        <v>1.68</v>
      </c>
      <c r="C197" s="9">
        <f t="shared" si="13"/>
        <v>47.572302288000003</v>
      </c>
      <c r="D197" s="10">
        <f t="shared" si="14"/>
        <v>2.1407536029600003</v>
      </c>
      <c r="E197">
        <f t="shared" si="15"/>
        <v>45.052659687468328</v>
      </c>
      <c r="F197">
        <f t="shared" si="16"/>
        <v>9.2716912689500622E-2</v>
      </c>
      <c r="N197" s="76">
        <v>42206</v>
      </c>
      <c r="O197">
        <v>5.186497584758934E-3</v>
      </c>
      <c r="P197">
        <f>SUM($O$2:O197)</f>
        <v>99.530321402455826</v>
      </c>
    </row>
    <row r="198" spans="1:16" x14ac:dyDescent="0.25">
      <c r="A198" s="76">
        <v>42184</v>
      </c>
      <c r="B198">
        <v>0.52</v>
      </c>
      <c r="C198" s="9">
        <f t="shared" si="13"/>
        <v>14.724760232000001</v>
      </c>
      <c r="D198" s="10">
        <f t="shared" si="14"/>
        <v>0.66261421044000002</v>
      </c>
      <c r="E198">
        <f t="shared" si="15"/>
        <v>3.9297424067226441</v>
      </c>
      <c r="F198">
        <f t="shared" si="16"/>
        <v>8.0872824411225303E-3</v>
      </c>
      <c r="N198" s="76">
        <v>42243</v>
      </c>
      <c r="O198">
        <v>5.186497584758934E-3</v>
      </c>
      <c r="P198">
        <f>SUM($O$2:O198)</f>
        <v>99.535507900040585</v>
      </c>
    </row>
    <row r="199" spans="1:16" x14ac:dyDescent="0.25">
      <c r="A199" s="76">
        <v>42185</v>
      </c>
      <c r="B199">
        <v>0.64</v>
      </c>
      <c r="C199" s="9">
        <f t="shared" si="13"/>
        <v>18.122781824</v>
      </c>
      <c r="D199" s="10">
        <f t="shared" si="14"/>
        <v>0.81552518208000002</v>
      </c>
      <c r="E199">
        <f t="shared" si="15"/>
        <v>6.0524536820800829</v>
      </c>
      <c r="F199">
        <f t="shared" si="16"/>
        <v>1.2455753411485205E-2</v>
      </c>
      <c r="N199" s="76">
        <v>42127</v>
      </c>
      <c r="O199">
        <v>4.9329427808625188E-3</v>
      </c>
      <c r="P199">
        <f>SUM($O$2:O199)</f>
        <v>99.540440842821454</v>
      </c>
    </row>
    <row r="200" spans="1:16" x14ac:dyDescent="0.25">
      <c r="A200" s="76">
        <v>42186</v>
      </c>
      <c r="B200">
        <v>1.58</v>
      </c>
      <c r="C200" s="9">
        <f t="shared" si="13"/>
        <v>44.740617628000003</v>
      </c>
      <c r="D200" s="10">
        <f t="shared" si="14"/>
        <v>2.0133277932600002</v>
      </c>
      <c r="E200">
        <f t="shared" si="15"/>
        <v>39.653713964838801</v>
      </c>
      <c r="F200">
        <f t="shared" si="16"/>
        <v>8.1606057466903581E-2</v>
      </c>
      <c r="N200" s="76">
        <v>42128</v>
      </c>
      <c r="O200">
        <v>4.9329427808625188E-3</v>
      </c>
      <c r="P200">
        <f>SUM($O$2:O200)</f>
        <v>99.545373785602322</v>
      </c>
    </row>
    <row r="201" spans="1:16" x14ac:dyDescent="0.25">
      <c r="A201" s="76">
        <v>42187</v>
      </c>
      <c r="B201">
        <v>0.48</v>
      </c>
      <c r="C201" s="9">
        <f t="shared" si="13"/>
        <v>13.592086368</v>
      </c>
      <c r="D201" s="10">
        <f t="shared" si="14"/>
        <v>0.61164388656000002</v>
      </c>
      <c r="E201">
        <f t="shared" si="15"/>
        <v>3.3270467425906198</v>
      </c>
      <c r="F201">
        <f t="shared" si="16"/>
        <v>6.8469543082817323E-3</v>
      </c>
      <c r="N201" s="76">
        <v>42129</v>
      </c>
      <c r="O201">
        <v>4.9329427808625188E-3</v>
      </c>
      <c r="P201">
        <f>SUM($O$2:O201)</f>
        <v>99.550306728383191</v>
      </c>
    </row>
    <row r="202" spans="1:16" x14ac:dyDescent="0.25">
      <c r="A202" s="76">
        <v>42188</v>
      </c>
      <c r="B202">
        <v>0.4</v>
      </c>
      <c r="C202" s="9">
        <f t="shared" si="13"/>
        <v>11.326738640000002</v>
      </c>
      <c r="D202" s="10">
        <f t="shared" si="14"/>
        <v>0.50970323880000001</v>
      </c>
      <c r="E202">
        <f t="shared" si="15"/>
        <v>2.2769941280704078</v>
      </c>
      <c r="F202">
        <f t="shared" si="16"/>
        <v>4.6859800782312697E-3</v>
      </c>
      <c r="N202" s="76">
        <v>42146</v>
      </c>
      <c r="O202">
        <v>4.9329427808625188E-3</v>
      </c>
      <c r="P202">
        <f>SUM($O$2:O202)</f>
        <v>99.55523967116406</v>
      </c>
    </row>
    <row r="203" spans="1:16" x14ac:dyDescent="0.25">
      <c r="A203" s="76">
        <v>42189</v>
      </c>
      <c r="B203">
        <v>1.05</v>
      </c>
      <c r="C203" s="9">
        <f t="shared" si="13"/>
        <v>29.732688930000002</v>
      </c>
      <c r="D203" s="10">
        <f t="shared" si="14"/>
        <v>1.3379710018500002</v>
      </c>
      <c r="E203">
        <f t="shared" si="15"/>
        <v>16.949265033791033</v>
      </c>
      <c r="F203">
        <f t="shared" si="16"/>
        <v>3.4881037816427228E-2</v>
      </c>
      <c r="N203" s="76">
        <v>42216</v>
      </c>
      <c r="O203">
        <v>4.9329427808625188E-3</v>
      </c>
      <c r="P203">
        <f>SUM($O$2:O203)</f>
        <v>99.560172613944928</v>
      </c>
    </row>
    <row r="204" spans="1:16" x14ac:dyDescent="0.25">
      <c r="A204" s="76">
        <v>42190</v>
      </c>
      <c r="B204">
        <v>0.4</v>
      </c>
      <c r="C204" s="9">
        <f t="shared" si="13"/>
        <v>11.326738640000002</v>
      </c>
      <c r="D204" s="10">
        <f t="shared" si="14"/>
        <v>0.50970323880000001</v>
      </c>
      <c r="E204">
        <f t="shared" si="15"/>
        <v>2.2769941280704078</v>
      </c>
      <c r="F204">
        <f t="shared" si="16"/>
        <v>4.6859800782312697E-3</v>
      </c>
      <c r="N204" s="76">
        <v>42015</v>
      </c>
      <c r="O204">
        <v>4.6859800782312697E-3</v>
      </c>
      <c r="P204">
        <f>SUM($O$2:O204)</f>
        <v>99.564858594023164</v>
      </c>
    </row>
    <row r="205" spans="1:16" x14ac:dyDescent="0.25">
      <c r="A205" s="76">
        <v>42191</v>
      </c>
      <c r="B205">
        <v>3.54</v>
      </c>
      <c r="C205" s="9">
        <f t="shared" si="13"/>
        <v>100.24163696400001</v>
      </c>
      <c r="D205" s="10">
        <f t="shared" si="14"/>
        <v>4.51087366338</v>
      </c>
      <c r="E205">
        <f t="shared" si="15"/>
        <v>212.32635960043885</v>
      </c>
      <c r="F205">
        <f t="shared" si="16"/>
        <v>0.43696076283436941</v>
      </c>
      <c r="N205" s="76">
        <v>42099</v>
      </c>
      <c r="O205">
        <v>4.6859800782312697E-3</v>
      </c>
      <c r="P205">
        <f>SUM($O$2:O205)</f>
        <v>99.5695445741014</v>
      </c>
    </row>
    <row r="206" spans="1:16" x14ac:dyDescent="0.25">
      <c r="A206" s="76">
        <v>42192</v>
      </c>
      <c r="B206">
        <v>0.78</v>
      </c>
      <c r="C206" s="9">
        <f t="shared" si="13"/>
        <v>22.087140348000002</v>
      </c>
      <c r="D206" s="10">
        <f t="shared" si="14"/>
        <v>0.99392131566000008</v>
      </c>
      <c r="E206">
        <f t="shared" si="15"/>
        <v>9.1334299508918733</v>
      </c>
      <c r="F206">
        <f t="shared" si="16"/>
        <v>1.8796302664192341E-2</v>
      </c>
      <c r="N206" s="76">
        <v>42130</v>
      </c>
      <c r="O206">
        <v>4.6859800782312697E-3</v>
      </c>
      <c r="P206">
        <f>SUM($O$2:O206)</f>
        <v>99.574230554179636</v>
      </c>
    </row>
    <row r="207" spans="1:16" x14ac:dyDescent="0.25">
      <c r="A207" s="76">
        <v>42193</v>
      </c>
      <c r="B207">
        <v>0.44</v>
      </c>
      <c r="C207" s="9">
        <f t="shared" si="13"/>
        <v>12.459412504000001</v>
      </c>
      <c r="D207" s="10">
        <f t="shared" si="14"/>
        <v>0.56067356268000001</v>
      </c>
      <c r="E207">
        <f t="shared" si="15"/>
        <v>2.7762507941294858</v>
      </c>
      <c r="F207">
        <f t="shared" si="16"/>
        <v>5.7134341073110766E-3</v>
      </c>
      <c r="N207" s="76">
        <v>42188</v>
      </c>
      <c r="O207">
        <v>4.6859800782312697E-3</v>
      </c>
      <c r="P207">
        <f>SUM($O$2:O207)</f>
        <v>99.578916534257871</v>
      </c>
    </row>
    <row r="208" spans="1:16" x14ac:dyDescent="0.25">
      <c r="A208" s="76">
        <v>42194</v>
      </c>
      <c r="B208">
        <v>0.6</v>
      </c>
      <c r="C208" s="9">
        <f t="shared" si="13"/>
        <v>16.99010796</v>
      </c>
      <c r="D208" s="10">
        <f t="shared" si="14"/>
        <v>0.76455485820000002</v>
      </c>
      <c r="E208">
        <f t="shared" si="15"/>
        <v>5.2921449334047885</v>
      </c>
      <c r="F208">
        <f t="shared" si="16"/>
        <v>1.0891062661660308E-2</v>
      </c>
      <c r="N208" s="76">
        <v>42190</v>
      </c>
      <c r="O208">
        <v>4.6859800782312697E-3</v>
      </c>
      <c r="P208">
        <f>SUM($O$2:O208)</f>
        <v>99.583602514336107</v>
      </c>
    </row>
    <row r="209" spans="1:16" x14ac:dyDescent="0.25">
      <c r="A209" s="76">
        <v>42195</v>
      </c>
      <c r="B209">
        <v>0.43</v>
      </c>
      <c r="C209" s="9">
        <f t="shared" si="13"/>
        <v>12.176244038</v>
      </c>
      <c r="D209" s="10">
        <f t="shared" si="14"/>
        <v>0.54793098170999999</v>
      </c>
      <c r="E209">
        <f t="shared" si="15"/>
        <v>2.646619550522852</v>
      </c>
      <c r="F209">
        <f t="shared" si="16"/>
        <v>5.4466572115920691E-3</v>
      </c>
      <c r="N209" s="76">
        <v>42196</v>
      </c>
      <c r="O209">
        <v>4.6859800782312697E-3</v>
      </c>
      <c r="P209">
        <f>SUM($O$2:O209)</f>
        <v>99.588288494414343</v>
      </c>
    </row>
    <row r="210" spans="1:16" x14ac:dyDescent="0.25">
      <c r="A210" s="76">
        <v>42196</v>
      </c>
      <c r="B210">
        <v>0.4</v>
      </c>
      <c r="C210" s="9">
        <f t="shared" si="13"/>
        <v>11.326738640000002</v>
      </c>
      <c r="D210" s="10">
        <f t="shared" si="14"/>
        <v>0.50970323880000001</v>
      </c>
      <c r="E210">
        <f t="shared" si="15"/>
        <v>2.2769941280704078</v>
      </c>
      <c r="F210">
        <f t="shared" si="16"/>
        <v>4.6859800782312697E-3</v>
      </c>
      <c r="N210" s="76">
        <v>42001</v>
      </c>
      <c r="O210">
        <v>4.445596466406963E-3</v>
      </c>
      <c r="P210">
        <f>SUM($O$2:O210)</f>
        <v>99.592734090880754</v>
      </c>
    </row>
    <row r="211" spans="1:16" x14ac:dyDescent="0.25">
      <c r="A211" s="76">
        <v>42197</v>
      </c>
      <c r="B211">
        <v>0.38</v>
      </c>
      <c r="C211" s="9">
        <f t="shared" si="13"/>
        <v>10.760401708000002</v>
      </c>
      <c r="D211" s="10">
        <f t="shared" si="14"/>
        <v>0.48421807686000001</v>
      </c>
      <c r="E211">
        <f t="shared" si="15"/>
        <v>2.0465719132289704</v>
      </c>
      <c r="F211">
        <f t="shared" si="16"/>
        <v>4.2117786321151495E-3</v>
      </c>
      <c r="N211" s="76">
        <v>42094</v>
      </c>
      <c r="O211">
        <v>4.445596466406963E-3</v>
      </c>
      <c r="P211">
        <f>SUM($O$2:O211)</f>
        <v>99.597179687347165</v>
      </c>
    </row>
    <row r="212" spans="1:16" x14ac:dyDescent="0.25">
      <c r="A212" s="76">
        <v>42198</v>
      </c>
      <c r="B212">
        <v>0.37</v>
      </c>
      <c r="C212" s="9">
        <f t="shared" si="13"/>
        <v>10.477233242000001</v>
      </c>
      <c r="D212" s="10">
        <f t="shared" si="14"/>
        <v>0.47147549589000004</v>
      </c>
      <c r="E212">
        <f t="shared" si="15"/>
        <v>1.9361398097373994</v>
      </c>
      <c r="F212">
        <f t="shared" si="16"/>
        <v>3.9845129441718934E-3</v>
      </c>
      <c r="N212" s="76">
        <v>42096</v>
      </c>
      <c r="O212">
        <v>4.445596466406963E-3</v>
      </c>
      <c r="P212">
        <f>SUM($O$2:O212)</f>
        <v>99.601625283813576</v>
      </c>
    </row>
    <row r="213" spans="1:16" x14ac:dyDescent="0.25">
      <c r="A213" s="76">
        <v>42199</v>
      </c>
      <c r="B213">
        <v>0.37</v>
      </c>
      <c r="C213" s="9">
        <f t="shared" si="13"/>
        <v>10.477233242000001</v>
      </c>
      <c r="D213" s="10">
        <f t="shared" si="14"/>
        <v>0.47147549589000004</v>
      </c>
      <c r="E213">
        <f t="shared" si="15"/>
        <v>1.9361398097373994</v>
      </c>
      <c r="F213">
        <f t="shared" si="16"/>
        <v>3.9845129441718934E-3</v>
      </c>
      <c r="N213" s="76">
        <v>42131</v>
      </c>
      <c r="O213">
        <v>4.445596466406963E-3</v>
      </c>
      <c r="P213">
        <f>SUM($O$2:O213)</f>
        <v>99.606070880279987</v>
      </c>
    </row>
    <row r="214" spans="1:16" x14ac:dyDescent="0.25">
      <c r="A214" s="76">
        <v>42200</v>
      </c>
      <c r="B214">
        <v>0.37</v>
      </c>
      <c r="C214" s="9">
        <f t="shared" si="13"/>
        <v>10.477233242000001</v>
      </c>
      <c r="D214" s="10">
        <f t="shared" si="14"/>
        <v>0.47147549589000004</v>
      </c>
      <c r="E214">
        <f t="shared" si="15"/>
        <v>1.9361398097373994</v>
      </c>
      <c r="F214">
        <f t="shared" si="16"/>
        <v>3.9845129441718934E-3</v>
      </c>
      <c r="N214" s="76">
        <v>42132</v>
      </c>
      <c r="O214">
        <v>4.445596466406963E-3</v>
      </c>
      <c r="P214">
        <f>SUM($O$2:O214)</f>
        <v>99.610516476746398</v>
      </c>
    </row>
    <row r="215" spans="1:16" x14ac:dyDescent="0.25">
      <c r="A215" s="76">
        <v>42201</v>
      </c>
      <c r="B215">
        <v>0.35</v>
      </c>
      <c r="C215" s="9">
        <f t="shared" si="13"/>
        <v>9.91089631</v>
      </c>
      <c r="D215" s="10">
        <f t="shared" si="14"/>
        <v>0.44599033394999998</v>
      </c>
      <c r="E215">
        <f t="shared" si="15"/>
        <v>1.7247996720911527</v>
      </c>
      <c r="F215">
        <f t="shared" si="16"/>
        <v>3.5495817941384915E-3</v>
      </c>
      <c r="N215" s="76">
        <v>42133</v>
      </c>
      <c r="O215">
        <v>4.445596466406963E-3</v>
      </c>
      <c r="P215">
        <f>SUM($O$2:O215)</f>
        <v>99.614962073212808</v>
      </c>
    </row>
    <row r="216" spans="1:16" x14ac:dyDescent="0.25">
      <c r="A216" s="76">
        <v>42202</v>
      </c>
      <c r="B216">
        <v>0.37</v>
      </c>
      <c r="C216" s="9">
        <f t="shared" si="13"/>
        <v>10.477233242000001</v>
      </c>
      <c r="D216" s="10">
        <f t="shared" si="14"/>
        <v>0.47147549589000004</v>
      </c>
      <c r="E216">
        <f t="shared" si="15"/>
        <v>1.9361398097373994</v>
      </c>
      <c r="F216">
        <f t="shared" si="16"/>
        <v>3.9845129441718934E-3</v>
      </c>
      <c r="N216" s="76">
        <v>42227</v>
      </c>
      <c r="O216">
        <v>4.445596466406963E-3</v>
      </c>
      <c r="P216">
        <f>SUM($O$2:O216)</f>
        <v>99.619407669679219</v>
      </c>
    </row>
    <row r="217" spans="1:16" x14ac:dyDescent="0.25">
      <c r="A217" s="76">
        <v>42203</v>
      </c>
      <c r="B217">
        <v>0.44</v>
      </c>
      <c r="C217" s="9">
        <f t="shared" si="13"/>
        <v>12.459412504000001</v>
      </c>
      <c r="D217" s="10">
        <f t="shared" si="14"/>
        <v>0.56067356268000001</v>
      </c>
      <c r="E217">
        <f t="shared" si="15"/>
        <v>2.7762507941294858</v>
      </c>
      <c r="F217">
        <f t="shared" si="16"/>
        <v>5.7134341073110766E-3</v>
      </c>
      <c r="N217" s="76">
        <v>42342</v>
      </c>
      <c r="O217">
        <v>4.445596466406963E-3</v>
      </c>
      <c r="P217">
        <f>SUM($O$2:O217)</f>
        <v>99.62385326614563</v>
      </c>
    </row>
    <row r="218" spans="1:16" x14ac:dyDescent="0.25">
      <c r="A218" s="76">
        <v>42204</v>
      </c>
      <c r="B218">
        <v>0.36</v>
      </c>
      <c r="C218" s="9">
        <f t="shared" si="13"/>
        <v>10.194064775999999</v>
      </c>
      <c r="D218" s="10">
        <f t="shared" si="14"/>
        <v>0.45873291491999996</v>
      </c>
      <c r="E218">
        <f t="shared" si="15"/>
        <v>1.8288847149968803</v>
      </c>
      <c r="F218">
        <f t="shared" si="16"/>
        <v>3.7637854372156972E-3</v>
      </c>
      <c r="N218" s="76">
        <v>42095</v>
      </c>
      <c r="O218">
        <v>4.2117786321151495E-3</v>
      </c>
      <c r="P218">
        <f>SUM($O$2:O218)</f>
        <v>99.628065044777742</v>
      </c>
    </row>
    <row r="219" spans="1:16" x14ac:dyDescent="0.25">
      <c r="A219" s="76">
        <v>42205</v>
      </c>
      <c r="B219">
        <v>0.35</v>
      </c>
      <c r="C219" s="9">
        <f t="shared" si="13"/>
        <v>9.91089631</v>
      </c>
      <c r="D219" s="10">
        <f t="shared" si="14"/>
        <v>0.44599033394999998</v>
      </c>
      <c r="E219">
        <f t="shared" si="15"/>
        <v>1.7247996720911527</v>
      </c>
      <c r="F219">
        <f t="shared" si="16"/>
        <v>3.5495817941384915E-3</v>
      </c>
      <c r="N219" s="76">
        <v>42197</v>
      </c>
      <c r="O219">
        <v>4.2117786321151495E-3</v>
      </c>
      <c r="P219">
        <f>SUM($O$2:O219)</f>
        <v>99.632276823409853</v>
      </c>
    </row>
    <row r="220" spans="1:16" x14ac:dyDescent="0.25">
      <c r="A220" s="76">
        <v>42206</v>
      </c>
      <c r="B220">
        <v>0.42</v>
      </c>
      <c r="C220" s="9">
        <f t="shared" si="13"/>
        <v>11.893075572000001</v>
      </c>
      <c r="D220" s="10">
        <f t="shared" si="14"/>
        <v>0.53518840074000007</v>
      </c>
      <c r="E220">
        <f t="shared" si="15"/>
        <v>2.5202037457668842</v>
      </c>
      <c r="F220">
        <f t="shared" si="16"/>
        <v>5.186497584758934E-3</v>
      </c>
      <c r="N220" s="76">
        <v>42352</v>
      </c>
      <c r="O220">
        <v>4.2117786321151495E-3</v>
      </c>
      <c r="P220">
        <f>SUM($O$2:O220)</f>
        <v>99.636488602041965</v>
      </c>
    </row>
    <row r="221" spans="1:16" x14ac:dyDescent="0.25">
      <c r="A221" s="76">
        <v>42207</v>
      </c>
      <c r="B221">
        <v>0.31</v>
      </c>
      <c r="C221" s="9">
        <f t="shared" si="13"/>
        <v>8.7782224460000009</v>
      </c>
      <c r="D221" s="10">
        <f t="shared" si="14"/>
        <v>0.39502001007000009</v>
      </c>
      <c r="E221">
        <f t="shared" si="15"/>
        <v>1.3400143582931023</v>
      </c>
      <c r="F221">
        <f t="shared" si="16"/>
        <v>2.7577060959865472E-3</v>
      </c>
      <c r="N221" s="76">
        <v>41991</v>
      </c>
      <c r="O221">
        <v>3.9845129441718934E-3</v>
      </c>
      <c r="P221">
        <f>SUM($O$2:O221)</f>
        <v>99.640473114986136</v>
      </c>
    </row>
    <row r="222" spans="1:16" x14ac:dyDescent="0.25">
      <c r="A222" s="76">
        <v>42208</v>
      </c>
      <c r="B222">
        <v>0.28000000000000003</v>
      </c>
      <c r="C222" s="9">
        <f t="shared" si="13"/>
        <v>7.9287170480000011</v>
      </c>
      <c r="D222" s="10">
        <f t="shared" si="14"/>
        <v>0.35679226716000007</v>
      </c>
      <c r="E222">
        <f t="shared" si="15"/>
        <v>1.0843408868925835</v>
      </c>
      <c r="F222">
        <f t="shared" si="16"/>
        <v>2.2315383827081854E-3</v>
      </c>
      <c r="N222" s="76">
        <v>42000</v>
      </c>
      <c r="O222">
        <v>3.9845129441718934E-3</v>
      </c>
      <c r="P222">
        <f>SUM($O$2:O222)</f>
        <v>99.644457627930308</v>
      </c>
    </row>
    <row r="223" spans="1:16" x14ac:dyDescent="0.25">
      <c r="A223" s="76">
        <v>42209</v>
      </c>
      <c r="B223">
        <v>0.26</v>
      </c>
      <c r="C223" s="9">
        <f t="shared" si="13"/>
        <v>7.3623801160000006</v>
      </c>
      <c r="D223" s="10">
        <f t="shared" si="14"/>
        <v>0.33130710522000001</v>
      </c>
      <c r="E223">
        <f t="shared" si="15"/>
        <v>0.92944071338545098</v>
      </c>
      <c r="F223">
        <f t="shared" si="16"/>
        <v>1.9127588486634031E-3</v>
      </c>
      <c r="N223" s="76">
        <v>42198</v>
      </c>
      <c r="O223">
        <v>3.9845129441718934E-3</v>
      </c>
      <c r="P223">
        <f>SUM($O$2:O223)</f>
        <v>99.648442140874479</v>
      </c>
    </row>
    <row r="224" spans="1:16" x14ac:dyDescent="0.25">
      <c r="A224" s="76">
        <v>42210</v>
      </c>
      <c r="B224">
        <v>0.27</v>
      </c>
      <c r="C224" s="9">
        <f t="shared" si="13"/>
        <v>7.6455485820000009</v>
      </c>
      <c r="D224" s="10">
        <f t="shared" si="14"/>
        <v>0.34404968619000004</v>
      </c>
      <c r="E224">
        <f t="shared" si="15"/>
        <v>1.005341842039996</v>
      </c>
      <c r="F224">
        <f t="shared" si="16"/>
        <v>2.0689609101469226E-3</v>
      </c>
      <c r="N224" s="76">
        <v>42199</v>
      </c>
      <c r="O224">
        <v>3.9845129441718934E-3</v>
      </c>
      <c r="P224">
        <f>SUM($O$2:O224)</f>
        <v>99.652426653818651</v>
      </c>
    </row>
    <row r="225" spans="1:16" x14ac:dyDescent="0.25">
      <c r="A225" s="76">
        <v>42211</v>
      </c>
      <c r="B225">
        <v>0.3</v>
      </c>
      <c r="C225" s="9">
        <f t="shared" si="13"/>
        <v>8.4950539799999998</v>
      </c>
      <c r="D225" s="10">
        <f t="shared" si="14"/>
        <v>0.38227742910000001</v>
      </c>
      <c r="E225">
        <f t="shared" si="15"/>
        <v>1.2516685454569296</v>
      </c>
      <c r="F225">
        <f t="shared" si="16"/>
        <v>2.5758932780078386E-3</v>
      </c>
      <c r="N225" s="76">
        <v>42200</v>
      </c>
      <c r="O225">
        <v>3.9845129441718934E-3</v>
      </c>
      <c r="P225">
        <f>SUM($O$2:O225)</f>
        <v>99.656411166762823</v>
      </c>
    </row>
    <row r="226" spans="1:16" x14ac:dyDescent="0.25">
      <c r="A226" s="76">
        <v>42212</v>
      </c>
      <c r="B226">
        <v>1.1599999999999999</v>
      </c>
      <c r="C226" s="9">
        <f t="shared" si="13"/>
        <v>32.847542056000002</v>
      </c>
      <c r="D226" s="10">
        <f t="shared" si="14"/>
        <v>1.4781393925199999</v>
      </c>
      <c r="E226">
        <f t="shared" si="15"/>
        <v>20.852097469060734</v>
      </c>
      <c r="F226">
        <f t="shared" si="16"/>
        <v>4.2912940408924002E-2</v>
      </c>
      <c r="N226" s="76">
        <v>42202</v>
      </c>
      <c r="O226">
        <v>3.9845129441718934E-3</v>
      </c>
      <c r="P226">
        <f>SUM($O$2:O226)</f>
        <v>99.660395679706994</v>
      </c>
    </row>
    <row r="227" spans="1:16" x14ac:dyDescent="0.25">
      <c r="A227" s="76">
        <v>42213</v>
      </c>
      <c r="B227">
        <v>0.3</v>
      </c>
      <c r="C227" s="9">
        <f t="shared" si="13"/>
        <v>8.4950539799999998</v>
      </c>
      <c r="D227" s="10">
        <f t="shared" si="14"/>
        <v>0.38227742910000001</v>
      </c>
      <c r="E227">
        <f t="shared" si="15"/>
        <v>1.2516685454569296</v>
      </c>
      <c r="F227">
        <f t="shared" si="16"/>
        <v>2.5758932780078386E-3</v>
      </c>
      <c r="N227" s="76">
        <v>42134</v>
      </c>
      <c r="O227">
        <v>3.7637854372156972E-3</v>
      </c>
      <c r="P227">
        <f>SUM($O$2:O227)</f>
        <v>99.664159465144209</v>
      </c>
    </row>
    <row r="228" spans="1:16" x14ac:dyDescent="0.25">
      <c r="A228" s="76">
        <v>42214</v>
      </c>
      <c r="B228">
        <v>4.43</v>
      </c>
      <c r="C228" s="9">
        <f t="shared" si="13"/>
        <v>125.443630438</v>
      </c>
      <c r="D228" s="10">
        <f t="shared" si="14"/>
        <v>5.644963369710001</v>
      </c>
      <c r="E228">
        <f t="shared" si="15"/>
        <v>338.52978019138419</v>
      </c>
      <c r="F228">
        <f t="shared" si="16"/>
        <v>0.69668330994298688</v>
      </c>
      <c r="N228" s="76">
        <v>42147</v>
      </c>
      <c r="O228">
        <v>3.7637854372156972E-3</v>
      </c>
      <c r="P228">
        <f>SUM($O$2:O228)</f>
        <v>99.667923250581424</v>
      </c>
    </row>
    <row r="229" spans="1:16" x14ac:dyDescent="0.25">
      <c r="A229" s="76">
        <v>42215</v>
      </c>
      <c r="B229">
        <v>0.87</v>
      </c>
      <c r="C229" s="9">
        <f t="shared" si="13"/>
        <v>24.635656542</v>
      </c>
      <c r="D229" s="10">
        <f t="shared" si="14"/>
        <v>1.1086045443900001</v>
      </c>
      <c r="E229">
        <f t="shared" si="15"/>
        <v>11.46244260671117</v>
      </c>
      <c r="F229">
        <f t="shared" si="16"/>
        <v>2.3589335185697488E-2</v>
      </c>
      <c r="N229" s="76">
        <v>42204</v>
      </c>
      <c r="O229">
        <v>3.7637854372156972E-3</v>
      </c>
      <c r="P229">
        <f>SUM($O$2:O229)</f>
        <v>99.671687036018639</v>
      </c>
    </row>
    <row r="230" spans="1:16" x14ac:dyDescent="0.25">
      <c r="A230" s="76">
        <v>42216</v>
      </c>
      <c r="B230">
        <v>0.41</v>
      </c>
      <c r="C230" s="9">
        <f t="shared" si="13"/>
        <v>11.609907106</v>
      </c>
      <c r="D230" s="10">
        <f t="shared" si="14"/>
        <v>0.52244581976999993</v>
      </c>
      <c r="E230">
        <f t="shared" si="15"/>
        <v>2.3969973321719511</v>
      </c>
      <c r="F230">
        <f t="shared" si="16"/>
        <v>4.9329427808625188E-3</v>
      </c>
      <c r="N230" s="76">
        <v>42217</v>
      </c>
      <c r="O230">
        <v>3.7637854372156972E-3</v>
      </c>
      <c r="P230">
        <f>SUM($O$2:O230)</f>
        <v>99.675450821455854</v>
      </c>
    </row>
    <row r="231" spans="1:16" x14ac:dyDescent="0.25">
      <c r="A231" s="76">
        <v>42217</v>
      </c>
      <c r="B231">
        <v>0.36</v>
      </c>
      <c r="C231" s="9">
        <f t="shared" si="13"/>
        <v>10.194064775999999</v>
      </c>
      <c r="D231" s="10">
        <f t="shared" si="14"/>
        <v>0.45873291491999996</v>
      </c>
      <c r="E231">
        <f t="shared" si="15"/>
        <v>1.8288847149968803</v>
      </c>
      <c r="F231">
        <f t="shared" si="16"/>
        <v>3.7637854372156972E-3</v>
      </c>
      <c r="N231" s="76">
        <v>42238</v>
      </c>
      <c r="O231">
        <v>3.7637854372156972E-3</v>
      </c>
      <c r="P231">
        <f>SUM($O$2:O231)</f>
        <v>99.679214606893069</v>
      </c>
    </row>
    <row r="232" spans="1:16" x14ac:dyDescent="0.25">
      <c r="A232" s="76">
        <v>42218</v>
      </c>
      <c r="B232">
        <v>0.33</v>
      </c>
      <c r="C232" s="9">
        <f t="shared" si="13"/>
        <v>9.3445593780000014</v>
      </c>
      <c r="D232" s="10">
        <f t="shared" si="14"/>
        <v>0.42050517201000009</v>
      </c>
      <c r="E232">
        <f t="shared" si="15"/>
        <v>1.5261110033061318</v>
      </c>
      <c r="F232">
        <f t="shared" si="16"/>
        <v>3.1406869567653711E-3</v>
      </c>
      <c r="N232" s="76">
        <v>42258</v>
      </c>
      <c r="O232">
        <v>3.7637854372156972E-3</v>
      </c>
      <c r="P232">
        <f>SUM($O$2:O232)</f>
        <v>99.682978392330284</v>
      </c>
    </row>
    <row r="233" spans="1:16" x14ac:dyDescent="0.25">
      <c r="A233" s="76">
        <v>42219</v>
      </c>
      <c r="B233">
        <v>0.33</v>
      </c>
      <c r="C233" s="9">
        <f t="shared" si="13"/>
        <v>9.3445593780000014</v>
      </c>
      <c r="D233" s="10">
        <f t="shared" si="14"/>
        <v>0.42050517201000009</v>
      </c>
      <c r="E233">
        <f t="shared" si="15"/>
        <v>1.5261110033061318</v>
      </c>
      <c r="F233">
        <f t="shared" si="16"/>
        <v>3.1406869567653711E-3</v>
      </c>
      <c r="N233" s="76">
        <v>42328</v>
      </c>
      <c r="O233">
        <v>3.7637854372156972E-3</v>
      </c>
      <c r="P233">
        <f>SUM($O$2:O233)</f>
        <v>99.686742177767499</v>
      </c>
    </row>
    <row r="234" spans="1:16" x14ac:dyDescent="0.25">
      <c r="A234" s="76">
        <v>42220</v>
      </c>
      <c r="B234">
        <v>0.88</v>
      </c>
      <c r="C234" s="9">
        <f t="shared" si="13"/>
        <v>24.918825008000002</v>
      </c>
      <c r="D234" s="10">
        <f t="shared" si="14"/>
        <v>1.12134712536</v>
      </c>
      <c r="E234">
        <f t="shared" si="15"/>
        <v>11.7381886980709</v>
      </c>
      <c r="F234">
        <f t="shared" si="16"/>
        <v>2.4156811699946049E-2</v>
      </c>
      <c r="N234" s="76">
        <v>41992</v>
      </c>
      <c r="O234">
        <v>3.5495817941384915E-3</v>
      </c>
      <c r="P234">
        <f>SUM($O$2:O234)</f>
        <v>99.690291759561632</v>
      </c>
    </row>
    <row r="235" spans="1:16" x14ac:dyDescent="0.25">
      <c r="A235" s="76">
        <v>42221</v>
      </c>
      <c r="B235">
        <v>0.32</v>
      </c>
      <c r="C235" s="9">
        <f t="shared" si="13"/>
        <v>9.0613909120000002</v>
      </c>
      <c r="D235" s="10">
        <f t="shared" si="14"/>
        <v>0.40776259104000001</v>
      </c>
      <c r="E235">
        <f t="shared" si="15"/>
        <v>1.4314925218460877</v>
      </c>
      <c r="F235">
        <f t="shared" si="16"/>
        <v>2.9459651901660015E-3</v>
      </c>
      <c r="N235" s="76">
        <v>42165</v>
      </c>
      <c r="O235">
        <v>3.5495817941384915E-3</v>
      </c>
      <c r="P235">
        <f>SUM($O$2:O235)</f>
        <v>99.693841341355764</v>
      </c>
    </row>
    <row r="236" spans="1:16" x14ac:dyDescent="0.25">
      <c r="A236" s="76">
        <v>42222</v>
      </c>
      <c r="B236">
        <v>0.3</v>
      </c>
      <c r="C236" s="9">
        <f t="shared" si="13"/>
        <v>8.4950539799999998</v>
      </c>
      <c r="D236" s="10">
        <f t="shared" si="14"/>
        <v>0.38227742910000001</v>
      </c>
      <c r="E236">
        <f t="shared" si="15"/>
        <v>1.2516685454569296</v>
      </c>
      <c r="F236">
        <f t="shared" si="16"/>
        <v>2.5758932780078386E-3</v>
      </c>
      <c r="N236" s="76">
        <v>42201</v>
      </c>
      <c r="O236">
        <v>3.5495817941384915E-3</v>
      </c>
      <c r="P236">
        <f>SUM($O$2:O236)</f>
        <v>99.697390923149896</v>
      </c>
    </row>
    <row r="237" spans="1:16" x14ac:dyDescent="0.25">
      <c r="A237" s="76">
        <v>42223</v>
      </c>
      <c r="B237">
        <v>0.3</v>
      </c>
      <c r="C237" s="9">
        <f t="shared" si="13"/>
        <v>8.4950539799999998</v>
      </c>
      <c r="D237" s="10">
        <f t="shared" si="14"/>
        <v>0.38227742910000001</v>
      </c>
      <c r="E237">
        <f t="shared" si="15"/>
        <v>1.2516685454569296</v>
      </c>
      <c r="F237">
        <f t="shared" si="16"/>
        <v>2.5758932780078386E-3</v>
      </c>
      <c r="N237" s="76">
        <v>42205</v>
      </c>
      <c r="O237">
        <v>3.5495817941384915E-3</v>
      </c>
      <c r="P237">
        <f>SUM($O$2:O237)</f>
        <v>99.700940504944029</v>
      </c>
    </row>
    <row r="238" spans="1:16" x14ac:dyDescent="0.25">
      <c r="A238" s="76">
        <v>42224</v>
      </c>
      <c r="B238">
        <v>0.28999999999999998</v>
      </c>
      <c r="C238" s="9">
        <f t="shared" si="13"/>
        <v>8.2118855140000004</v>
      </c>
      <c r="D238" s="10">
        <f t="shared" si="14"/>
        <v>0.36953484812999998</v>
      </c>
      <c r="E238">
        <f t="shared" si="15"/>
        <v>1.1664468760151923</v>
      </c>
      <c r="F238">
        <f t="shared" si="16"/>
        <v>2.4005098458265662E-3</v>
      </c>
      <c r="N238" s="76">
        <v>42135</v>
      </c>
      <c r="O238">
        <v>3.3418873270719914E-3</v>
      </c>
      <c r="P238">
        <f>SUM($O$2:O238)</f>
        <v>99.704282392271097</v>
      </c>
    </row>
    <row r="239" spans="1:16" x14ac:dyDescent="0.25">
      <c r="A239" s="76">
        <v>42225</v>
      </c>
      <c r="B239">
        <v>0.28999999999999998</v>
      </c>
      <c r="C239" s="9">
        <f t="shared" si="13"/>
        <v>8.2118855140000004</v>
      </c>
      <c r="D239" s="10">
        <f t="shared" si="14"/>
        <v>0.36953484812999998</v>
      </c>
      <c r="E239">
        <f t="shared" si="15"/>
        <v>1.1664468760151923</v>
      </c>
      <c r="F239">
        <f t="shared" si="16"/>
        <v>2.4005098458265662E-3</v>
      </c>
      <c r="N239" s="76">
        <v>42136</v>
      </c>
      <c r="O239">
        <v>3.3418873270719914E-3</v>
      </c>
      <c r="P239">
        <f>SUM($O$2:O239)</f>
        <v>99.707624279598164</v>
      </c>
    </row>
    <row r="240" spans="1:16" x14ac:dyDescent="0.25">
      <c r="A240" s="76">
        <v>42226</v>
      </c>
      <c r="B240">
        <v>0.28999999999999998</v>
      </c>
      <c r="C240" s="9">
        <f t="shared" si="13"/>
        <v>8.2118855140000004</v>
      </c>
      <c r="D240" s="10">
        <f t="shared" si="14"/>
        <v>0.36953484812999998</v>
      </c>
      <c r="E240">
        <f t="shared" si="15"/>
        <v>1.1664468760151923</v>
      </c>
      <c r="F240">
        <f t="shared" si="16"/>
        <v>2.4005098458265662E-3</v>
      </c>
      <c r="N240" s="76">
        <v>42148</v>
      </c>
      <c r="O240">
        <v>3.3418873270719914E-3</v>
      </c>
      <c r="P240">
        <f>SUM($O$2:O240)</f>
        <v>99.710966166925232</v>
      </c>
    </row>
    <row r="241" spans="1:16" x14ac:dyDescent="0.25">
      <c r="A241" s="76">
        <v>42227</v>
      </c>
      <c r="B241">
        <v>0.39</v>
      </c>
      <c r="C241" s="9">
        <f t="shared" si="13"/>
        <v>11.043570174000001</v>
      </c>
      <c r="D241" s="10">
        <f t="shared" si="14"/>
        <v>0.49696065783000004</v>
      </c>
      <c r="E241">
        <f t="shared" si="15"/>
        <v>2.1601878114684601</v>
      </c>
      <c r="F241">
        <f t="shared" si="16"/>
        <v>4.445596466406963E-3</v>
      </c>
      <c r="N241" s="76">
        <v>42152</v>
      </c>
      <c r="O241">
        <v>3.3418873270719914E-3</v>
      </c>
      <c r="P241">
        <f>SUM($O$2:O241)</f>
        <v>99.714308054252299</v>
      </c>
    </row>
    <row r="242" spans="1:16" x14ac:dyDescent="0.25">
      <c r="A242" s="76">
        <v>42228</v>
      </c>
      <c r="B242">
        <v>0.31</v>
      </c>
      <c r="C242" s="9">
        <f t="shared" si="13"/>
        <v>8.7782224460000009</v>
      </c>
      <c r="D242" s="10">
        <f t="shared" si="14"/>
        <v>0.39502001007000009</v>
      </c>
      <c r="E242">
        <f t="shared" si="15"/>
        <v>1.3400143582931023</v>
      </c>
      <c r="F242">
        <f t="shared" si="16"/>
        <v>2.7577060959865472E-3</v>
      </c>
      <c r="N242" s="76">
        <v>42161</v>
      </c>
      <c r="O242">
        <v>3.3418873270719914E-3</v>
      </c>
      <c r="P242">
        <f>SUM($O$2:O242)</f>
        <v>99.717649941579367</v>
      </c>
    </row>
    <row r="243" spans="1:16" x14ac:dyDescent="0.25">
      <c r="A243" s="76">
        <v>42229</v>
      </c>
      <c r="B243">
        <v>0.3</v>
      </c>
      <c r="C243" s="9">
        <f t="shared" si="13"/>
        <v>8.4950539799999998</v>
      </c>
      <c r="D243" s="10">
        <f t="shared" si="14"/>
        <v>0.38227742910000001</v>
      </c>
      <c r="E243">
        <f t="shared" si="15"/>
        <v>1.2516685454569296</v>
      </c>
      <c r="F243">
        <f t="shared" si="16"/>
        <v>2.5758932780078386E-3</v>
      </c>
      <c r="N243" s="76">
        <v>42343</v>
      </c>
      <c r="O243">
        <v>3.3418873270719914E-3</v>
      </c>
      <c r="P243">
        <f>SUM($O$2:O243)</f>
        <v>99.720991828906435</v>
      </c>
    </row>
    <row r="244" spans="1:16" x14ac:dyDescent="0.25">
      <c r="A244" s="76">
        <v>42230</v>
      </c>
      <c r="B244">
        <v>0.28999999999999998</v>
      </c>
      <c r="C244" s="9">
        <f t="shared" si="13"/>
        <v>8.2118855140000004</v>
      </c>
      <c r="D244" s="10">
        <f t="shared" si="14"/>
        <v>0.36953484812999998</v>
      </c>
      <c r="E244">
        <f t="shared" si="15"/>
        <v>1.1664468760151923</v>
      </c>
      <c r="F244">
        <f t="shared" si="16"/>
        <v>2.4005098458265662E-3</v>
      </c>
      <c r="N244" s="76">
        <v>41993</v>
      </c>
      <c r="O244">
        <v>3.1406869567653711E-3</v>
      </c>
      <c r="P244">
        <f>SUM($O$2:O244)</f>
        <v>99.724132515863204</v>
      </c>
    </row>
    <row r="245" spans="1:16" x14ac:dyDescent="0.25">
      <c r="A245" s="76">
        <v>42231</v>
      </c>
      <c r="B245">
        <v>0.28999999999999998</v>
      </c>
      <c r="C245" s="9">
        <f t="shared" si="13"/>
        <v>8.2118855140000004</v>
      </c>
      <c r="D245" s="10">
        <f t="shared" si="14"/>
        <v>0.36953484812999998</v>
      </c>
      <c r="E245">
        <f t="shared" si="15"/>
        <v>1.1664468760151923</v>
      </c>
      <c r="F245">
        <f t="shared" si="16"/>
        <v>2.4005098458265662E-3</v>
      </c>
      <c r="N245" s="76">
        <v>41994</v>
      </c>
      <c r="O245">
        <v>3.1406869567653711E-3</v>
      </c>
      <c r="P245">
        <f>SUM($O$2:O245)</f>
        <v>99.727273202819973</v>
      </c>
    </row>
    <row r="246" spans="1:16" x14ac:dyDescent="0.25">
      <c r="A246" s="76">
        <v>42232</v>
      </c>
      <c r="B246">
        <v>0.28999999999999998</v>
      </c>
      <c r="C246" s="9">
        <f t="shared" si="13"/>
        <v>8.2118855140000004</v>
      </c>
      <c r="D246" s="10">
        <f t="shared" si="14"/>
        <v>0.36953484812999998</v>
      </c>
      <c r="E246">
        <f t="shared" si="15"/>
        <v>1.1664468760151923</v>
      </c>
      <c r="F246">
        <f t="shared" si="16"/>
        <v>2.4005098458265662E-3</v>
      </c>
      <c r="N246" s="76">
        <v>42003</v>
      </c>
      <c r="O246">
        <v>3.1406869567653711E-3</v>
      </c>
      <c r="P246">
        <f>SUM($O$2:O246)</f>
        <v>99.730413889776742</v>
      </c>
    </row>
    <row r="247" spans="1:16" x14ac:dyDescent="0.25">
      <c r="A247" s="76">
        <v>42233</v>
      </c>
      <c r="B247">
        <v>0.28999999999999998</v>
      </c>
      <c r="C247" s="9">
        <f t="shared" si="13"/>
        <v>8.2118855140000004</v>
      </c>
      <c r="D247" s="10">
        <f t="shared" si="14"/>
        <v>0.36953484812999998</v>
      </c>
      <c r="E247">
        <f t="shared" si="15"/>
        <v>1.1664468760151923</v>
      </c>
      <c r="F247">
        <f t="shared" si="16"/>
        <v>2.4005098458265662E-3</v>
      </c>
      <c r="N247" s="76">
        <v>42218</v>
      </c>
      <c r="O247">
        <v>3.1406869567653711E-3</v>
      </c>
      <c r="P247">
        <f>SUM($O$2:O247)</f>
        <v>99.733554576733511</v>
      </c>
    </row>
    <row r="248" spans="1:16" x14ac:dyDescent="0.25">
      <c r="A248" s="76">
        <v>42234</v>
      </c>
      <c r="B248">
        <v>0.28999999999999998</v>
      </c>
      <c r="C248" s="9">
        <f t="shared" si="13"/>
        <v>8.2118855140000004</v>
      </c>
      <c r="D248" s="10">
        <f t="shared" si="14"/>
        <v>0.36953484812999998</v>
      </c>
      <c r="E248">
        <f t="shared" si="15"/>
        <v>1.1664468760151923</v>
      </c>
      <c r="F248">
        <f t="shared" si="16"/>
        <v>2.4005098458265662E-3</v>
      </c>
      <c r="N248" s="76">
        <v>42219</v>
      </c>
      <c r="O248">
        <v>3.1406869567653711E-3</v>
      </c>
      <c r="P248">
        <f>SUM($O$2:O248)</f>
        <v>99.736695263690279</v>
      </c>
    </row>
    <row r="249" spans="1:16" x14ac:dyDescent="0.25">
      <c r="A249" s="76">
        <v>42235</v>
      </c>
      <c r="B249">
        <v>0.28999999999999998</v>
      </c>
      <c r="C249" s="9">
        <f t="shared" si="13"/>
        <v>8.2118855140000004</v>
      </c>
      <c r="D249" s="10">
        <f t="shared" si="14"/>
        <v>0.36953484812999998</v>
      </c>
      <c r="E249">
        <f t="shared" si="15"/>
        <v>1.1664468760151923</v>
      </c>
      <c r="F249">
        <f t="shared" si="16"/>
        <v>2.4005098458265662E-3</v>
      </c>
      <c r="N249" s="76">
        <v>42239</v>
      </c>
      <c r="O249">
        <v>3.1406869567653711E-3</v>
      </c>
      <c r="P249">
        <f>SUM($O$2:O249)</f>
        <v>99.739835950647048</v>
      </c>
    </row>
    <row r="250" spans="1:16" x14ac:dyDescent="0.25">
      <c r="A250" s="76">
        <v>42236</v>
      </c>
      <c r="B250">
        <v>5.64</v>
      </c>
      <c r="C250" s="9">
        <f t="shared" si="13"/>
        <v>159.707014824</v>
      </c>
      <c r="D250" s="10">
        <f t="shared" si="14"/>
        <v>7.1868156670799994</v>
      </c>
      <c r="E250">
        <f t="shared" si="15"/>
        <v>559.41958273748423</v>
      </c>
      <c r="F250">
        <f t="shared" si="16"/>
        <v>1.151267360668065</v>
      </c>
      <c r="N250" s="76">
        <v>42315</v>
      </c>
      <c r="O250">
        <v>3.1406869567653711E-3</v>
      </c>
      <c r="P250">
        <f>SUM($O$2:O250)</f>
        <v>99.742976637603817</v>
      </c>
    </row>
    <row r="251" spans="1:16" x14ac:dyDescent="0.25">
      <c r="A251" s="76">
        <v>42237</v>
      </c>
      <c r="B251">
        <v>0.63</v>
      </c>
      <c r="C251" s="9">
        <f t="shared" si="13"/>
        <v>17.839613358000001</v>
      </c>
      <c r="D251" s="10">
        <f t="shared" si="14"/>
        <v>0.8027826011100001</v>
      </c>
      <c r="E251">
        <f t="shared" si="15"/>
        <v>5.857407939655249</v>
      </c>
      <c r="F251">
        <f t="shared" si="16"/>
        <v>1.205435559843018E-2</v>
      </c>
      <c r="N251" s="76">
        <v>42321</v>
      </c>
      <c r="O251">
        <v>3.1406869567653711E-3</v>
      </c>
      <c r="P251">
        <f>SUM($O$2:O251)</f>
        <v>99.746117324560586</v>
      </c>
    </row>
    <row r="252" spans="1:16" x14ac:dyDescent="0.25">
      <c r="A252" s="76">
        <v>42238</v>
      </c>
      <c r="B252">
        <v>0.36</v>
      </c>
      <c r="C252" s="9">
        <f t="shared" si="13"/>
        <v>10.194064775999999</v>
      </c>
      <c r="D252" s="10">
        <f t="shared" si="14"/>
        <v>0.45873291491999996</v>
      </c>
      <c r="E252">
        <f t="shared" si="15"/>
        <v>1.8288847149968803</v>
      </c>
      <c r="F252">
        <f t="shared" si="16"/>
        <v>3.7637854372156972E-3</v>
      </c>
      <c r="N252" s="76">
        <v>42344</v>
      </c>
      <c r="O252">
        <v>3.1406869567653711E-3</v>
      </c>
      <c r="P252">
        <f>SUM($O$2:O252)</f>
        <v>99.749258011517355</v>
      </c>
    </row>
    <row r="253" spans="1:16" x14ac:dyDescent="0.25">
      <c r="A253" s="76">
        <v>42239</v>
      </c>
      <c r="B253">
        <v>0.33</v>
      </c>
      <c r="C253" s="9">
        <f t="shared" si="13"/>
        <v>9.3445593780000014</v>
      </c>
      <c r="D253" s="10">
        <f t="shared" si="14"/>
        <v>0.42050517201000009</v>
      </c>
      <c r="E253">
        <f t="shared" si="15"/>
        <v>1.5261110033061318</v>
      </c>
      <c r="F253">
        <f t="shared" si="16"/>
        <v>3.1406869567653711E-3</v>
      </c>
      <c r="N253" s="76">
        <v>42137</v>
      </c>
      <c r="O253">
        <v>2.9459651901660015E-3</v>
      </c>
      <c r="P253">
        <f>SUM($O$2:O253)</f>
        <v>99.75220397670752</v>
      </c>
    </row>
    <row r="254" spans="1:16" x14ac:dyDescent="0.25">
      <c r="A254" s="76">
        <v>42240</v>
      </c>
      <c r="B254">
        <v>3.16</v>
      </c>
      <c r="C254" s="9">
        <f t="shared" si="13"/>
        <v>89.481235256000005</v>
      </c>
      <c r="D254" s="10">
        <f t="shared" si="14"/>
        <v>4.0266555865200004</v>
      </c>
      <c r="E254">
        <f t="shared" si="15"/>
        <v>167.65876414438139</v>
      </c>
      <c r="F254">
        <f t="shared" si="16"/>
        <v>0.34503629984642326</v>
      </c>
      <c r="N254" s="76">
        <v>42149</v>
      </c>
      <c r="O254">
        <v>2.9459651901660015E-3</v>
      </c>
      <c r="P254">
        <f>SUM($O$2:O254)</f>
        <v>99.755149941897685</v>
      </c>
    </row>
    <row r="255" spans="1:16" x14ac:dyDescent="0.25">
      <c r="A255" s="76">
        <v>42241</v>
      </c>
      <c r="B255">
        <v>0.89</v>
      </c>
      <c r="C255" s="9">
        <f t="shared" si="13"/>
        <v>25.201993474000002</v>
      </c>
      <c r="D255" s="10">
        <f t="shared" si="14"/>
        <v>1.1340897063300002</v>
      </c>
      <c r="E255">
        <f t="shared" si="15"/>
        <v>12.017339831554416</v>
      </c>
      <c r="F255">
        <f t="shared" si="16"/>
        <v>2.4731295680468196E-2</v>
      </c>
      <c r="N255" s="76">
        <v>42150</v>
      </c>
      <c r="O255">
        <v>2.9459651901660015E-3</v>
      </c>
      <c r="P255">
        <f>SUM($O$2:O255)</f>
        <v>99.758095907087849</v>
      </c>
    </row>
    <row r="256" spans="1:16" x14ac:dyDescent="0.25">
      <c r="A256" s="76">
        <v>42242</v>
      </c>
      <c r="B256">
        <v>0.44</v>
      </c>
      <c r="C256" s="9">
        <f t="shared" si="13"/>
        <v>12.459412504000001</v>
      </c>
      <c r="D256" s="10">
        <f t="shared" si="14"/>
        <v>0.56067356268000001</v>
      </c>
      <c r="E256">
        <f t="shared" si="15"/>
        <v>2.7762507941294858</v>
      </c>
      <c r="F256">
        <f t="shared" si="16"/>
        <v>5.7134341073110766E-3</v>
      </c>
      <c r="N256" s="76">
        <v>42166</v>
      </c>
      <c r="O256">
        <v>2.9459651901660015E-3</v>
      </c>
      <c r="P256">
        <f>SUM($O$2:O256)</f>
        <v>99.761041872278014</v>
      </c>
    </row>
    <row r="257" spans="1:21" x14ac:dyDescent="0.25">
      <c r="A257" s="76">
        <v>42243</v>
      </c>
      <c r="B257">
        <v>0.42</v>
      </c>
      <c r="C257" s="9">
        <f t="shared" si="13"/>
        <v>11.893075572000001</v>
      </c>
      <c r="D257" s="10">
        <f t="shared" si="14"/>
        <v>0.53518840074000007</v>
      </c>
      <c r="E257">
        <f t="shared" si="15"/>
        <v>2.5202037457668842</v>
      </c>
      <c r="F257">
        <f t="shared" si="16"/>
        <v>5.186497584758934E-3</v>
      </c>
      <c r="N257" s="76">
        <v>42221</v>
      </c>
      <c r="O257">
        <v>2.9459651901660015E-3</v>
      </c>
      <c r="P257">
        <f>SUM($O$2:O257)</f>
        <v>99.763987837468179</v>
      </c>
    </row>
    <row r="258" spans="1:21" x14ac:dyDescent="0.25">
      <c r="A258" s="76">
        <v>42244</v>
      </c>
      <c r="B258">
        <v>0.28999999999999998</v>
      </c>
      <c r="C258" s="9">
        <f t="shared" si="13"/>
        <v>8.2118855140000004</v>
      </c>
      <c r="D258" s="10">
        <f t="shared" si="14"/>
        <v>0.36953484812999998</v>
      </c>
      <c r="E258">
        <f t="shared" si="15"/>
        <v>1.1664468760151923</v>
      </c>
      <c r="F258">
        <f t="shared" si="16"/>
        <v>2.4005098458265662E-3</v>
      </c>
      <c r="N258" s="76">
        <v>42282</v>
      </c>
      <c r="O258">
        <v>2.9459651901660015E-3</v>
      </c>
      <c r="P258">
        <f>SUM($O$2:O258)</f>
        <v>99.766933802658343</v>
      </c>
    </row>
    <row r="259" spans="1:21" x14ac:dyDescent="0.25">
      <c r="A259" s="76">
        <v>42245</v>
      </c>
      <c r="B259">
        <v>0.28999999999999998</v>
      </c>
      <c r="C259" s="9">
        <f t="shared" ref="C259:C322" si="17">28.3168466*B259</f>
        <v>8.2118855140000004</v>
      </c>
      <c r="D259" s="10">
        <f t="shared" ref="D259:D322" si="18">C259*86400*10^6/(1.92*10^12)</f>
        <v>0.36953484812999998</v>
      </c>
      <c r="E259">
        <f t="shared" ref="E259:E322" si="19">9.25*D259^2.08</f>
        <v>1.1664468760151923</v>
      </c>
      <c r="F259">
        <f t="shared" ref="F259:F322" si="20">(E259/$H$2)*100</f>
        <v>2.4005098458265662E-3</v>
      </c>
      <c r="N259" s="76">
        <v>42291</v>
      </c>
      <c r="O259">
        <v>2.9459651901660015E-3</v>
      </c>
      <c r="P259">
        <f>SUM($O$2:O259)</f>
        <v>99.769879767848508</v>
      </c>
    </row>
    <row r="260" spans="1:21" x14ac:dyDescent="0.25">
      <c r="A260" s="76">
        <v>42246</v>
      </c>
      <c r="B260">
        <v>0.28999999999999998</v>
      </c>
      <c r="C260" s="9">
        <f t="shared" si="17"/>
        <v>8.2118855140000004</v>
      </c>
      <c r="D260" s="10">
        <f t="shared" si="18"/>
        <v>0.36953484812999998</v>
      </c>
      <c r="E260">
        <f t="shared" si="19"/>
        <v>1.1664468760151923</v>
      </c>
      <c r="F260">
        <f t="shared" si="20"/>
        <v>2.4005098458265662E-3</v>
      </c>
      <c r="N260" s="76">
        <v>42292</v>
      </c>
      <c r="O260">
        <v>2.9459651901660015E-3</v>
      </c>
      <c r="P260">
        <f>SUM($O$2:O260)</f>
        <v>99.772825733038673</v>
      </c>
    </row>
    <row r="261" spans="1:21" x14ac:dyDescent="0.25">
      <c r="A261" s="76">
        <v>42247</v>
      </c>
      <c r="B261">
        <v>0.28999999999999998</v>
      </c>
      <c r="C261" s="9">
        <f t="shared" si="17"/>
        <v>8.2118855140000004</v>
      </c>
      <c r="D261" s="10">
        <f t="shared" si="18"/>
        <v>0.36953484812999998</v>
      </c>
      <c r="E261">
        <f t="shared" si="19"/>
        <v>1.1664468760151923</v>
      </c>
      <c r="F261">
        <f t="shared" si="20"/>
        <v>2.4005098458265662E-3</v>
      </c>
      <c r="N261" s="76">
        <v>42345</v>
      </c>
      <c r="O261">
        <v>2.9459651901660015E-3</v>
      </c>
      <c r="P261">
        <f>SUM($O$2:O261)</f>
        <v>99.775771698228837</v>
      </c>
    </row>
    <row r="262" spans="1:21" x14ac:dyDescent="0.25">
      <c r="A262" s="76">
        <v>42248</v>
      </c>
      <c r="B262">
        <v>0.28999999999999998</v>
      </c>
      <c r="C262" s="9">
        <f t="shared" si="17"/>
        <v>8.2118855140000004</v>
      </c>
      <c r="D262" s="10">
        <f t="shared" si="18"/>
        <v>0.36953484812999998</v>
      </c>
      <c r="E262">
        <f t="shared" si="19"/>
        <v>1.1664468760151923</v>
      </c>
      <c r="F262">
        <f t="shared" si="20"/>
        <v>2.4005098458265662E-3</v>
      </c>
      <c r="N262" s="76">
        <v>42138</v>
      </c>
      <c r="O262">
        <v>2.7577060959865472E-3</v>
      </c>
      <c r="P262">
        <f>SUM($O$2:O262)</f>
        <v>99.778529404324829</v>
      </c>
    </row>
    <row r="263" spans="1:21" x14ac:dyDescent="0.25">
      <c r="A263" s="76">
        <v>42249</v>
      </c>
      <c r="B263">
        <v>0.28999999999999998</v>
      </c>
      <c r="C263" s="9">
        <f t="shared" si="17"/>
        <v>8.2118855140000004</v>
      </c>
      <c r="D263" s="10">
        <f t="shared" si="18"/>
        <v>0.36953484812999998</v>
      </c>
      <c r="E263">
        <f t="shared" si="19"/>
        <v>1.1664468760151923</v>
      </c>
      <c r="F263">
        <f t="shared" si="20"/>
        <v>2.4005098458265662E-3</v>
      </c>
      <c r="N263" s="76">
        <v>42139</v>
      </c>
      <c r="O263">
        <v>2.7577060959865472E-3</v>
      </c>
      <c r="P263">
        <f>SUM($O$2:O263)</f>
        <v>99.78128711042082</v>
      </c>
    </row>
    <row r="264" spans="1:21" x14ac:dyDescent="0.25">
      <c r="A264" s="76">
        <v>42250</v>
      </c>
      <c r="B264">
        <v>0.28999999999999998</v>
      </c>
      <c r="C264" s="9">
        <f t="shared" si="17"/>
        <v>8.2118855140000004</v>
      </c>
      <c r="D264" s="10">
        <f t="shared" si="18"/>
        <v>0.36953484812999998</v>
      </c>
      <c r="E264">
        <f t="shared" si="19"/>
        <v>1.1664468760151923</v>
      </c>
      <c r="F264">
        <f t="shared" si="20"/>
        <v>2.4005098458265662E-3</v>
      </c>
      <c r="N264" s="76">
        <v>42207</v>
      </c>
      <c r="O264">
        <v>2.7577060959865472E-3</v>
      </c>
      <c r="P264">
        <f>SUM($O$2:O264)</f>
        <v>99.784044816516811</v>
      </c>
    </row>
    <row r="265" spans="1:21" x14ac:dyDescent="0.25">
      <c r="A265" s="76">
        <v>42251</v>
      </c>
      <c r="B265">
        <v>0.28999999999999998</v>
      </c>
      <c r="C265" s="9">
        <f t="shared" si="17"/>
        <v>8.2118855140000004</v>
      </c>
      <c r="D265" s="10">
        <f t="shared" si="18"/>
        <v>0.36953484812999998</v>
      </c>
      <c r="E265">
        <f t="shared" si="19"/>
        <v>1.1664468760151923</v>
      </c>
      <c r="F265">
        <f t="shared" si="20"/>
        <v>2.4005098458265662E-3</v>
      </c>
      <c r="N265" s="76">
        <v>42228</v>
      </c>
      <c r="O265">
        <v>2.7577060959865472E-3</v>
      </c>
      <c r="P265">
        <f>SUM($O$2:O265)</f>
        <v>99.786802522612803</v>
      </c>
    </row>
    <row r="266" spans="1:21" x14ac:dyDescent="0.25">
      <c r="A266" s="76">
        <v>42252</v>
      </c>
      <c r="B266">
        <v>0.28999999999999998</v>
      </c>
      <c r="C266" s="9">
        <f t="shared" si="17"/>
        <v>8.2118855140000004</v>
      </c>
      <c r="D266" s="10">
        <f t="shared" si="18"/>
        <v>0.36953484812999998</v>
      </c>
      <c r="E266">
        <f t="shared" si="19"/>
        <v>1.1664468760151923</v>
      </c>
      <c r="F266">
        <f t="shared" si="20"/>
        <v>2.4005098458265662E-3</v>
      </c>
      <c r="N266" s="76">
        <v>42271</v>
      </c>
      <c r="O266">
        <v>2.7577060959865472E-3</v>
      </c>
      <c r="P266">
        <f>SUM($O$2:O266)</f>
        <v>99.789560228708794</v>
      </c>
    </row>
    <row r="267" spans="1:21" x14ac:dyDescent="0.25">
      <c r="A267" s="76">
        <v>42253</v>
      </c>
      <c r="B267">
        <v>0.28000000000000003</v>
      </c>
      <c r="C267" s="9">
        <f t="shared" si="17"/>
        <v>7.9287170480000011</v>
      </c>
      <c r="D267" s="10">
        <f t="shared" si="18"/>
        <v>0.35679226716000007</v>
      </c>
      <c r="E267">
        <f t="shared" si="19"/>
        <v>1.0843408868925835</v>
      </c>
      <c r="F267">
        <f t="shared" si="20"/>
        <v>2.2315383827081854E-3</v>
      </c>
      <c r="N267" s="76">
        <v>42290</v>
      </c>
      <c r="O267">
        <v>2.7577060959865472E-3</v>
      </c>
      <c r="P267">
        <f>SUM($O$2:O267)</f>
        <v>99.792317934804785</v>
      </c>
    </row>
    <row r="268" spans="1:21" x14ac:dyDescent="0.25">
      <c r="A268" s="76">
        <v>42254</v>
      </c>
      <c r="B268">
        <v>0.28000000000000003</v>
      </c>
      <c r="C268" s="9">
        <f t="shared" si="17"/>
        <v>7.9287170480000011</v>
      </c>
      <c r="D268" s="10">
        <f t="shared" si="18"/>
        <v>0.35679226716000007</v>
      </c>
      <c r="E268">
        <f t="shared" si="19"/>
        <v>1.0843408868925835</v>
      </c>
      <c r="F268">
        <f t="shared" si="20"/>
        <v>2.2315383827081854E-3</v>
      </c>
      <c r="N268" s="76">
        <v>41988</v>
      </c>
      <c r="O268">
        <v>2.5758932780078386E-3</v>
      </c>
      <c r="P268">
        <f>SUM($O$2:O268)</f>
        <v>99.794893828082792</v>
      </c>
      <c r="T268" s="80"/>
      <c r="U268" s="80"/>
    </row>
    <row r="269" spans="1:21" x14ac:dyDescent="0.25">
      <c r="A269" s="76">
        <v>42255</v>
      </c>
      <c r="B269">
        <v>0.28000000000000003</v>
      </c>
      <c r="C269" s="9">
        <f t="shared" si="17"/>
        <v>7.9287170480000011</v>
      </c>
      <c r="D269" s="10">
        <f t="shared" si="18"/>
        <v>0.35679226716000007</v>
      </c>
      <c r="E269">
        <f t="shared" si="19"/>
        <v>1.0843408868925835</v>
      </c>
      <c r="F269">
        <f t="shared" si="20"/>
        <v>2.2315383827081854E-3</v>
      </c>
      <c r="N269" s="76">
        <v>42004</v>
      </c>
      <c r="O269">
        <v>2.5758932780078386E-3</v>
      </c>
      <c r="P269">
        <f>SUM($O$2:O269)</f>
        <v>99.797469721360798</v>
      </c>
    </row>
    <row r="270" spans="1:21" x14ac:dyDescent="0.25">
      <c r="A270" s="76">
        <v>42256</v>
      </c>
      <c r="B270">
        <v>0.28999999999999998</v>
      </c>
      <c r="C270" s="9">
        <f t="shared" si="17"/>
        <v>8.2118855140000004</v>
      </c>
      <c r="D270" s="10">
        <f t="shared" si="18"/>
        <v>0.36953484812999998</v>
      </c>
      <c r="E270">
        <f t="shared" si="19"/>
        <v>1.1664468760151923</v>
      </c>
      <c r="F270">
        <f t="shared" si="20"/>
        <v>2.4005098458265662E-3</v>
      </c>
      <c r="N270" s="76">
        <v>42005</v>
      </c>
      <c r="O270">
        <v>2.5758932780078386E-3</v>
      </c>
      <c r="P270">
        <f>SUM($O$2:O270)</f>
        <v>99.800045614638805</v>
      </c>
    </row>
    <row r="271" spans="1:21" x14ac:dyDescent="0.25">
      <c r="A271" s="76">
        <v>42257</v>
      </c>
      <c r="B271">
        <v>8.4600000000000009</v>
      </c>
      <c r="C271" s="9">
        <f t="shared" si="17"/>
        <v>239.56052223600003</v>
      </c>
      <c r="D271" s="10">
        <f t="shared" si="18"/>
        <v>10.780223500620002</v>
      </c>
      <c r="E271">
        <f t="shared" si="19"/>
        <v>1300.1919829017913</v>
      </c>
      <c r="F271">
        <f t="shared" si="20"/>
        <v>2.6757529387732406</v>
      </c>
      <c r="N271" s="76">
        <v>42006</v>
      </c>
      <c r="O271">
        <v>2.5758932780078386E-3</v>
      </c>
      <c r="P271">
        <f>SUM($O$2:O271)</f>
        <v>99.802621507916811</v>
      </c>
    </row>
    <row r="272" spans="1:21" x14ac:dyDescent="0.25">
      <c r="A272" s="76">
        <v>42258</v>
      </c>
      <c r="B272">
        <v>0.36</v>
      </c>
      <c r="C272" s="9">
        <f t="shared" si="17"/>
        <v>10.194064775999999</v>
      </c>
      <c r="D272" s="10">
        <f t="shared" si="18"/>
        <v>0.45873291491999996</v>
      </c>
      <c r="E272">
        <f t="shared" si="19"/>
        <v>1.8288847149968803</v>
      </c>
      <c r="F272">
        <f t="shared" si="20"/>
        <v>3.7637854372156972E-3</v>
      </c>
      <c r="N272" s="76">
        <v>42153</v>
      </c>
      <c r="O272">
        <v>2.5758932780078386E-3</v>
      </c>
      <c r="P272">
        <f>SUM($O$2:O272)</f>
        <v>99.805197401194818</v>
      </c>
    </row>
    <row r="273" spans="1:16" x14ac:dyDescent="0.25">
      <c r="A273" s="76">
        <v>42259</v>
      </c>
      <c r="B273">
        <v>2.12</v>
      </c>
      <c r="C273" s="9">
        <f t="shared" si="17"/>
        <v>60.03171479200001</v>
      </c>
      <c r="D273" s="10">
        <f t="shared" si="18"/>
        <v>2.7014271656400006</v>
      </c>
      <c r="E273">
        <f t="shared" si="19"/>
        <v>73.089622604114254</v>
      </c>
      <c r="F273">
        <f t="shared" si="20"/>
        <v>0.15041607320198186</v>
      </c>
      <c r="N273" s="76">
        <v>42154</v>
      </c>
      <c r="O273">
        <v>2.5758932780078386E-3</v>
      </c>
      <c r="P273">
        <f>SUM($O$2:O273)</f>
        <v>99.807773294472824</v>
      </c>
    </row>
    <row r="274" spans="1:16" x14ac:dyDescent="0.25">
      <c r="A274" s="76">
        <v>42260</v>
      </c>
      <c r="B274">
        <v>0.28999999999999998</v>
      </c>
      <c r="C274" s="9">
        <f t="shared" si="17"/>
        <v>8.2118855140000004</v>
      </c>
      <c r="D274" s="10">
        <f t="shared" si="18"/>
        <v>0.36953484812999998</v>
      </c>
      <c r="E274">
        <f t="shared" si="19"/>
        <v>1.1664468760151923</v>
      </c>
      <c r="F274">
        <f t="shared" si="20"/>
        <v>2.4005098458265662E-3</v>
      </c>
      <c r="N274" s="76">
        <v>42162</v>
      </c>
      <c r="O274">
        <v>2.5758932780078386E-3</v>
      </c>
      <c r="P274">
        <f>SUM($O$2:O274)</f>
        <v>99.81034918775083</v>
      </c>
    </row>
    <row r="275" spans="1:16" x14ac:dyDescent="0.25">
      <c r="A275" s="76">
        <v>42261</v>
      </c>
      <c r="B275">
        <v>0.22</v>
      </c>
      <c r="C275" s="9">
        <f t="shared" si="17"/>
        <v>6.2297062520000006</v>
      </c>
      <c r="D275" s="10">
        <f t="shared" si="18"/>
        <v>0.28033678134000001</v>
      </c>
      <c r="E275">
        <f t="shared" si="19"/>
        <v>0.65662332325355177</v>
      </c>
      <c r="F275">
        <f t="shared" si="20"/>
        <v>1.3513095065711175E-3</v>
      </c>
      <c r="N275" s="76">
        <v>42167</v>
      </c>
      <c r="O275">
        <v>2.5758932780078386E-3</v>
      </c>
      <c r="P275">
        <f>SUM($O$2:O275)</f>
        <v>99.812925081028837</v>
      </c>
    </row>
    <row r="276" spans="1:16" x14ac:dyDescent="0.25">
      <c r="A276" s="76">
        <v>42262</v>
      </c>
      <c r="B276">
        <v>0.2</v>
      </c>
      <c r="C276" s="9">
        <f t="shared" si="17"/>
        <v>5.663369320000001</v>
      </c>
      <c r="D276" s="10">
        <f t="shared" si="18"/>
        <v>0.25485161940000001</v>
      </c>
      <c r="E276">
        <f t="shared" si="19"/>
        <v>0.5385419266025725</v>
      </c>
      <c r="F276">
        <f t="shared" si="20"/>
        <v>1.1083018213536248E-3</v>
      </c>
      <c r="N276" s="76">
        <v>42168</v>
      </c>
      <c r="O276">
        <v>2.5758932780078386E-3</v>
      </c>
      <c r="P276">
        <f>SUM($O$2:O276)</f>
        <v>99.815500974306843</v>
      </c>
    </row>
    <row r="277" spans="1:16" x14ac:dyDescent="0.25">
      <c r="A277" s="76">
        <v>42263</v>
      </c>
      <c r="B277">
        <v>0.2</v>
      </c>
      <c r="C277" s="9">
        <f t="shared" si="17"/>
        <v>5.663369320000001</v>
      </c>
      <c r="D277" s="10">
        <f t="shared" si="18"/>
        <v>0.25485161940000001</v>
      </c>
      <c r="E277">
        <f t="shared" si="19"/>
        <v>0.5385419266025725</v>
      </c>
      <c r="F277">
        <f t="shared" si="20"/>
        <v>1.1083018213536248E-3</v>
      </c>
      <c r="N277" s="76">
        <v>42211</v>
      </c>
      <c r="O277">
        <v>2.5758932780078386E-3</v>
      </c>
      <c r="P277">
        <f>SUM($O$2:O277)</f>
        <v>99.81807686758485</v>
      </c>
    </row>
    <row r="278" spans="1:16" x14ac:dyDescent="0.25">
      <c r="A278" s="76">
        <v>42264</v>
      </c>
      <c r="B278">
        <v>0.19</v>
      </c>
      <c r="C278" s="9">
        <f t="shared" si="17"/>
        <v>5.3802008540000008</v>
      </c>
      <c r="D278" s="10">
        <f t="shared" si="18"/>
        <v>0.24210903843000001</v>
      </c>
      <c r="E278">
        <f t="shared" si="19"/>
        <v>0.48404375202102512</v>
      </c>
      <c r="F278">
        <f t="shared" si="20"/>
        <v>9.9614634530700201E-4</v>
      </c>
      <c r="N278" s="76">
        <v>42213</v>
      </c>
      <c r="O278">
        <v>2.5758932780078386E-3</v>
      </c>
      <c r="P278">
        <f>SUM($O$2:O278)</f>
        <v>99.820652760862856</v>
      </c>
    </row>
    <row r="279" spans="1:16" x14ac:dyDescent="0.25">
      <c r="A279" s="76">
        <v>42265</v>
      </c>
      <c r="B279">
        <v>0.2</v>
      </c>
      <c r="C279" s="9">
        <f t="shared" si="17"/>
        <v>5.663369320000001</v>
      </c>
      <c r="D279" s="10">
        <f t="shared" si="18"/>
        <v>0.25485161940000001</v>
      </c>
      <c r="E279">
        <f t="shared" si="19"/>
        <v>0.5385419266025725</v>
      </c>
      <c r="F279">
        <f t="shared" si="20"/>
        <v>1.1083018213536248E-3</v>
      </c>
      <c r="N279" s="76">
        <v>42222</v>
      </c>
      <c r="O279">
        <v>2.5758932780078386E-3</v>
      </c>
      <c r="P279">
        <f>SUM($O$2:O279)</f>
        <v>99.823228654140863</v>
      </c>
    </row>
    <row r="280" spans="1:16" x14ac:dyDescent="0.25">
      <c r="A280" s="76">
        <v>42266</v>
      </c>
      <c r="B280">
        <v>0.22</v>
      </c>
      <c r="C280" s="9">
        <f t="shared" si="17"/>
        <v>6.2297062520000006</v>
      </c>
      <c r="D280" s="10">
        <f t="shared" si="18"/>
        <v>0.28033678134000001</v>
      </c>
      <c r="E280">
        <f t="shared" si="19"/>
        <v>0.65662332325355177</v>
      </c>
      <c r="F280">
        <f t="shared" si="20"/>
        <v>1.3513095065711175E-3</v>
      </c>
      <c r="N280" s="76">
        <v>42223</v>
      </c>
      <c r="O280">
        <v>2.5758932780078386E-3</v>
      </c>
      <c r="P280">
        <f>SUM($O$2:O280)</f>
        <v>99.825804547418869</v>
      </c>
    </row>
    <row r="281" spans="1:16" x14ac:dyDescent="0.25">
      <c r="A281" s="76">
        <v>42267</v>
      </c>
      <c r="B281">
        <v>0.19</v>
      </c>
      <c r="C281" s="9">
        <f t="shared" si="17"/>
        <v>5.3802008540000008</v>
      </c>
      <c r="D281" s="10">
        <f t="shared" si="18"/>
        <v>0.24210903843000001</v>
      </c>
      <c r="E281">
        <f t="shared" si="19"/>
        <v>0.48404375202102512</v>
      </c>
      <c r="F281">
        <f t="shared" si="20"/>
        <v>9.9614634530700201E-4</v>
      </c>
      <c r="N281" s="76">
        <v>42229</v>
      </c>
      <c r="O281">
        <v>2.5758932780078386E-3</v>
      </c>
      <c r="P281">
        <f>SUM($O$2:O281)</f>
        <v>99.828380440696876</v>
      </c>
    </row>
    <row r="282" spans="1:16" x14ac:dyDescent="0.25">
      <c r="A282" s="76">
        <v>42268</v>
      </c>
      <c r="B282">
        <v>0.19</v>
      </c>
      <c r="C282" s="9">
        <f t="shared" si="17"/>
        <v>5.3802008540000008</v>
      </c>
      <c r="D282" s="10">
        <f t="shared" si="18"/>
        <v>0.24210903843000001</v>
      </c>
      <c r="E282">
        <f t="shared" si="19"/>
        <v>0.48404375202102512</v>
      </c>
      <c r="F282">
        <f t="shared" si="20"/>
        <v>9.9614634530700201E-4</v>
      </c>
      <c r="N282" s="76">
        <v>42346</v>
      </c>
      <c r="O282">
        <v>2.5758932780078386E-3</v>
      </c>
      <c r="P282">
        <f>SUM($O$2:O282)</f>
        <v>99.830956333974882</v>
      </c>
    </row>
    <row r="283" spans="1:16" x14ac:dyDescent="0.25">
      <c r="A283" s="76">
        <v>42269</v>
      </c>
      <c r="B283">
        <v>0.21</v>
      </c>
      <c r="C283" s="9">
        <f t="shared" si="17"/>
        <v>5.9465377860000004</v>
      </c>
      <c r="D283" s="10">
        <f t="shared" si="18"/>
        <v>0.26759420037000003</v>
      </c>
      <c r="E283">
        <f t="shared" si="19"/>
        <v>0.59606450624731266</v>
      </c>
      <c r="F283">
        <f t="shared" si="20"/>
        <v>1.226681424946256E-3</v>
      </c>
      <c r="N283" s="76">
        <v>42348</v>
      </c>
      <c r="O283">
        <v>2.5758932780078386E-3</v>
      </c>
      <c r="P283">
        <f>SUM($O$2:O283)</f>
        <v>99.833532227252888</v>
      </c>
    </row>
    <row r="284" spans="1:16" x14ac:dyDescent="0.25">
      <c r="A284" s="76">
        <v>42270</v>
      </c>
      <c r="B284">
        <v>0.2</v>
      </c>
      <c r="C284" s="9">
        <f t="shared" si="17"/>
        <v>5.663369320000001</v>
      </c>
      <c r="D284" s="10">
        <f t="shared" si="18"/>
        <v>0.25485161940000001</v>
      </c>
      <c r="E284">
        <f t="shared" si="19"/>
        <v>0.5385419266025725</v>
      </c>
      <c r="F284">
        <f t="shared" si="20"/>
        <v>1.1083018213536248E-3</v>
      </c>
      <c r="N284" s="76">
        <v>42349</v>
      </c>
      <c r="O284">
        <v>2.5758932780078386E-3</v>
      </c>
      <c r="P284">
        <f>SUM($O$2:O284)</f>
        <v>99.836108120530895</v>
      </c>
    </row>
    <row r="285" spans="1:16" x14ac:dyDescent="0.25">
      <c r="A285" s="76">
        <v>42271</v>
      </c>
      <c r="B285">
        <v>0.31</v>
      </c>
      <c r="C285" s="9">
        <f t="shared" si="17"/>
        <v>8.7782224460000009</v>
      </c>
      <c r="D285" s="10">
        <f t="shared" si="18"/>
        <v>0.39502001007000009</v>
      </c>
      <c r="E285">
        <f t="shared" si="19"/>
        <v>1.3400143582931023</v>
      </c>
      <c r="F285">
        <f t="shared" si="20"/>
        <v>2.7577060959865472E-3</v>
      </c>
      <c r="N285" s="76">
        <v>42351</v>
      </c>
      <c r="O285">
        <v>2.5758932780078386E-3</v>
      </c>
      <c r="P285">
        <f>SUM($O$2:O285)</f>
        <v>99.838684013808901</v>
      </c>
    </row>
    <row r="286" spans="1:16" x14ac:dyDescent="0.25">
      <c r="A286" s="76">
        <v>42272</v>
      </c>
      <c r="B286">
        <v>0.2</v>
      </c>
      <c r="C286" s="9">
        <f t="shared" si="17"/>
        <v>5.663369320000001</v>
      </c>
      <c r="D286" s="10">
        <f t="shared" si="18"/>
        <v>0.25485161940000001</v>
      </c>
      <c r="E286">
        <f t="shared" si="19"/>
        <v>0.5385419266025725</v>
      </c>
      <c r="F286">
        <f t="shared" si="20"/>
        <v>1.1083018213536248E-3</v>
      </c>
      <c r="N286" s="76">
        <v>42155</v>
      </c>
      <c r="O286">
        <v>2.4005098458265662E-3</v>
      </c>
      <c r="P286">
        <f>SUM($O$2:O286)</f>
        <v>99.841084523654729</v>
      </c>
    </row>
    <row r="287" spans="1:16" x14ac:dyDescent="0.25">
      <c r="A287" s="76">
        <v>42273</v>
      </c>
      <c r="B287">
        <v>0.2</v>
      </c>
      <c r="C287" s="9">
        <f t="shared" si="17"/>
        <v>5.663369320000001</v>
      </c>
      <c r="D287" s="10">
        <f t="shared" si="18"/>
        <v>0.25485161940000001</v>
      </c>
      <c r="E287">
        <f t="shared" si="19"/>
        <v>0.5385419266025725</v>
      </c>
      <c r="F287">
        <f t="shared" si="20"/>
        <v>1.1083018213536248E-3</v>
      </c>
      <c r="N287" s="76">
        <v>42224</v>
      </c>
      <c r="O287">
        <v>2.4005098458265662E-3</v>
      </c>
      <c r="P287">
        <f>SUM($O$2:O287)</f>
        <v>99.843485033500556</v>
      </c>
    </row>
    <row r="288" spans="1:16" x14ac:dyDescent="0.25">
      <c r="A288" s="76">
        <v>42274</v>
      </c>
      <c r="B288">
        <v>0.2</v>
      </c>
      <c r="C288" s="9">
        <f t="shared" si="17"/>
        <v>5.663369320000001</v>
      </c>
      <c r="D288" s="10">
        <f t="shared" si="18"/>
        <v>0.25485161940000001</v>
      </c>
      <c r="E288">
        <f t="shared" si="19"/>
        <v>0.5385419266025725</v>
      </c>
      <c r="F288">
        <f t="shared" si="20"/>
        <v>1.1083018213536248E-3</v>
      </c>
      <c r="N288" s="76">
        <v>42225</v>
      </c>
      <c r="O288">
        <v>2.4005098458265662E-3</v>
      </c>
      <c r="P288">
        <f>SUM($O$2:O288)</f>
        <v>99.845885543346384</v>
      </c>
    </row>
    <row r="289" spans="1:16" x14ac:dyDescent="0.25">
      <c r="A289" s="76">
        <v>42275</v>
      </c>
      <c r="B289">
        <v>0.2</v>
      </c>
      <c r="C289" s="9">
        <f t="shared" si="17"/>
        <v>5.663369320000001</v>
      </c>
      <c r="D289" s="10">
        <f t="shared" si="18"/>
        <v>0.25485161940000001</v>
      </c>
      <c r="E289">
        <f t="shared" si="19"/>
        <v>0.5385419266025725</v>
      </c>
      <c r="F289">
        <f t="shared" si="20"/>
        <v>1.1083018213536248E-3</v>
      </c>
      <c r="N289" s="76">
        <v>42226</v>
      </c>
      <c r="O289">
        <v>2.4005098458265662E-3</v>
      </c>
      <c r="P289">
        <f>SUM($O$2:O289)</f>
        <v>99.848286053192211</v>
      </c>
    </row>
    <row r="290" spans="1:16" x14ac:dyDescent="0.25">
      <c r="A290" s="76">
        <v>42276</v>
      </c>
      <c r="B290">
        <v>10.6</v>
      </c>
      <c r="C290" s="9">
        <f t="shared" si="17"/>
        <v>300.15857396000001</v>
      </c>
      <c r="D290" s="10">
        <f t="shared" si="18"/>
        <v>13.507135828199999</v>
      </c>
      <c r="E290">
        <f t="shared" si="19"/>
        <v>2078.3243621335496</v>
      </c>
      <c r="F290">
        <f t="shared" si="20"/>
        <v>4.277124142306695</v>
      </c>
      <c r="N290" s="76">
        <v>42230</v>
      </c>
      <c r="O290">
        <v>2.4005098458265662E-3</v>
      </c>
      <c r="P290">
        <f>SUM($O$2:O290)</f>
        <v>99.850686563038039</v>
      </c>
    </row>
    <row r="291" spans="1:16" x14ac:dyDescent="0.25">
      <c r="A291" s="76">
        <v>42277</v>
      </c>
      <c r="B291">
        <v>2.25</v>
      </c>
      <c r="C291" s="9">
        <f t="shared" si="17"/>
        <v>63.712904850000001</v>
      </c>
      <c r="D291" s="10">
        <f t="shared" si="18"/>
        <v>2.86708071825</v>
      </c>
      <c r="E291">
        <f t="shared" si="19"/>
        <v>82.721188657343163</v>
      </c>
      <c r="F291">
        <f t="shared" si="20"/>
        <v>0.17023752381145119</v>
      </c>
      <c r="N291" s="76">
        <v>42231</v>
      </c>
      <c r="O291">
        <v>2.4005098458265662E-3</v>
      </c>
      <c r="P291">
        <f>SUM($O$2:O291)</f>
        <v>99.853087072883866</v>
      </c>
    </row>
    <row r="292" spans="1:16" x14ac:dyDescent="0.25">
      <c r="A292" s="76">
        <v>42278</v>
      </c>
      <c r="B292">
        <v>4.08</v>
      </c>
      <c r="C292" s="9">
        <f t="shared" si="17"/>
        <v>115.53273412800002</v>
      </c>
      <c r="D292" s="10">
        <f t="shared" si="18"/>
        <v>5.1989730357600008</v>
      </c>
      <c r="E292">
        <f t="shared" si="19"/>
        <v>285.2661677831897</v>
      </c>
      <c r="F292">
        <f t="shared" si="20"/>
        <v>0.58706852281529975</v>
      </c>
      <c r="N292" s="76">
        <v>42232</v>
      </c>
      <c r="O292">
        <v>2.4005098458265662E-3</v>
      </c>
      <c r="P292">
        <f>SUM($O$2:O292)</f>
        <v>99.855487582729694</v>
      </c>
    </row>
    <row r="293" spans="1:16" x14ac:dyDescent="0.25">
      <c r="A293" s="76">
        <v>42279</v>
      </c>
      <c r="B293">
        <v>6.56</v>
      </c>
      <c r="C293" s="9">
        <f t="shared" si="17"/>
        <v>185.75851369599999</v>
      </c>
      <c r="D293" s="10">
        <f t="shared" si="18"/>
        <v>8.3591331163199989</v>
      </c>
      <c r="E293">
        <f t="shared" si="19"/>
        <v>766.01471881879388</v>
      </c>
      <c r="F293">
        <f t="shared" si="20"/>
        <v>1.5764334513495954</v>
      </c>
      <c r="N293" s="76">
        <v>42233</v>
      </c>
      <c r="O293">
        <v>2.4005098458265662E-3</v>
      </c>
      <c r="P293">
        <f>SUM($O$2:O293)</f>
        <v>99.857888092575521</v>
      </c>
    </row>
    <row r="294" spans="1:16" x14ac:dyDescent="0.25">
      <c r="A294" s="76">
        <v>42280</v>
      </c>
      <c r="B294">
        <v>4.8</v>
      </c>
      <c r="C294" s="9">
        <f t="shared" si="17"/>
        <v>135.92086368</v>
      </c>
      <c r="D294" s="10">
        <f t="shared" si="18"/>
        <v>6.1164388656000002</v>
      </c>
      <c r="E294">
        <f t="shared" si="19"/>
        <v>399.99899709264173</v>
      </c>
      <c r="F294">
        <f t="shared" si="20"/>
        <v>0.82318496502975969</v>
      </c>
      <c r="N294" s="76">
        <v>42234</v>
      </c>
      <c r="O294">
        <v>2.4005098458265662E-3</v>
      </c>
      <c r="P294">
        <f>SUM($O$2:O294)</f>
        <v>99.860288602421349</v>
      </c>
    </row>
    <row r="295" spans="1:16" x14ac:dyDescent="0.25">
      <c r="A295" s="76">
        <v>42281</v>
      </c>
      <c r="B295">
        <v>0.47</v>
      </c>
      <c r="C295" s="9">
        <f t="shared" si="17"/>
        <v>13.308917901999999</v>
      </c>
      <c r="D295" s="10">
        <f t="shared" si="18"/>
        <v>0.59890130558999999</v>
      </c>
      <c r="E295">
        <f t="shared" si="19"/>
        <v>3.1844957469376656</v>
      </c>
      <c r="F295">
        <f t="shared" si="20"/>
        <v>6.5535889818072839E-3</v>
      </c>
      <c r="N295" s="76">
        <v>42235</v>
      </c>
      <c r="O295">
        <v>2.4005098458265662E-3</v>
      </c>
      <c r="P295">
        <f>SUM($O$2:O295)</f>
        <v>99.862689112267176</v>
      </c>
    </row>
    <row r="296" spans="1:16" x14ac:dyDescent="0.25">
      <c r="A296" s="76">
        <v>42282</v>
      </c>
      <c r="B296">
        <v>0.32</v>
      </c>
      <c r="C296" s="9">
        <f t="shared" si="17"/>
        <v>9.0613909120000002</v>
      </c>
      <c r="D296" s="10">
        <f t="shared" si="18"/>
        <v>0.40776259104000001</v>
      </c>
      <c r="E296">
        <f t="shared" si="19"/>
        <v>1.4314925218460877</v>
      </c>
      <c r="F296">
        <f t="shared" si="20"/>
        <v>2.9459651901660015E-3</v>
      </c>
      <c r="N296" s="76">
        <v>42244</v>
      </c>
      <c r="O296">
        <v>2.4005098458265662E-3</v>
      </c>
      <c r="P296">
        <f>SUM($O$2:O296)</f>
        <v>99.865089622113004</v>
      </c>
    </row>
    <row r="297" spans="1:16" x14ac:dyDescent="0.25">
      <c r="A297" s="76">
        <v>42283</v>
      </c>
      <c r="B297">
        <v>0.28999999999999998</v>
      </c>
      <c r="C297" s="9">
        <f t="shared" si="17"/>
        <v>8.2118855140000004</v>
      </c>
      <c r="D297" s="10">
        <f t="shared" si="18"/>
        <v>0.36953484812999998</v>
      </c>
      <c r="E297">
        <f t="shared" si="19"/>
        <v>1.1664468760151923</v>
      </c>
      <c r="F297">
        <f t="shared" si="20"/>
        <v>2.4005098458265662E-3</v>
      </c>
      <c r="N297" s="76">
        <v>42245</v>
      </c>
      <c r="O297">
        <v>2.4005098458265662E-3</v>
      </c>
      <c r="P297">
        <f>SUM($O$2:O297)</f>
        <v>99.867490131958832</v>
      </c>
    </row>
    <row r="298" spans="1:16" x14ac:dyDescent="0.25">
      <c r="A298" s="76">
        <v>42284</v>
      </c>
      <c r="B298">
        <v>0.28999999999999998</v>
      </c>
      <c r="C298" s="9">
        <f t="shared" si="17"/>
        <v>8.2118855140000004</v>
      </c>
      <c r="D298" s="10">
        <f t="shared" si="18"/>
        <v>0.36953484812999998</v>
      </c>
      <c r="E298">
        <f t="shared" si="19"/>
        <v>1.1664468760151923</v>
      </c>
      <c r="F298">
        <f t="shared" si="20"/>
        <v>2.4005098458265662E-3</v>
      </c>
      <c r="N298" s="76">
        <v>42246</v>
      </c>
      <c r="O298">
        <v>2.4005098458265662E-3</v>
      </c>
      <c r="P298">
        <f>SUM($O$2:O298)</f>
        <v>99.869890641804659</v>
      </c>
    </row>
    <row r="299" spans="1:16" x14ac:dyDescent="0.25">
      <c r="A299" s="76">
        <v>42285</v>
      </c>
      <c r="B299">
        <v>0.28999999999999998</v>
      </c>
      <c r="C299" s="9">
        <f t="shared" si="17"/>
        <v>8.2118855140000004</v>
      </c>
      <c r="D299" s="10">
        <f t="shared" si="18"/>
        <v>0.36953484812999998</v>
      </c>
      <c r="E299">
        <f t="shared" si="19"/>
        <v>1.1664468760151923</v>
      </c>
      <c r="F299">
        <f t="shared" si="20"/>
        <v>2.4005098458265662E-3</v>
      </c>
      <c r="N299" s="76">
        <v>42247</v>
      </c>
      <c r="O299">
        <v>2.4005098458265662E-3</v>
      </c>
      <c r="P299">
        <f>SUM($O$2:O299)</f>
        <v>99.872291151650487</v>
      </c>
    </row>
    <row r="300" spans="1:16" x14ac:dyDescent="0.25">
      <c r="A300" s="76">
        <v>42286</v>
      </c>
      <c r="B300">
        <v>1.86</v>
      </c>
      <c r="C300" s="9">
        <f t="shared" si="17"/>
        <v>52.669334676000005</v>
      </c>
      <c r="D300" s="10">
        <f t="shared" si="18"/>
        <v>2.3701200604200001</v>
      </c>
      <c r="E300">
        <f t="shared" si="19"/>
        <v>55.675490604718711</v>
      </c>
      <c r="F300">
        <f t="shared" si="20"/>
        <v>0.11457835424483664</v>
      </c>
      <c r="N300" s="76">
        <v>42248</v>
      </c>
      <c r="O300">
        <v>2.4005098458265662E-3</v>
      </c>
      <c r="P300">
        <f>SUM($O$2:O300)</f>
        <v>99.874691661496314</v>
      </c>
    </row>
    <row r="301" spans="1:16" x14ac:dyDescent="0.25">
      <c r="A301" s="76">
        <v>42287</v>
      </c>
      <c r="B301">
        <v>0.49</v>
      </c>
      <c r="C301" s="9">
        <f t="shared" si="17"/>
        <v>13.875254834</v>
      </c>
      <c r="D301" s="10">
        <f t="shared" si="18"/>
        <v>0.62438646752999993</v>
      </c>
      <c r="E301">
        <f t="shared" si="19"/>
        <v>3.4728416001815945</v>
      </c>
      <c r="F301">
        <f t="shared" si="20"/>
        <v>7.1469953974341348E-3</v>
      </c>
      <c r="N301" s="76">
        <v>42249</v>
      </c>
      <c r="O301">
        <v>2.4005098458265662E-3</v>
      </c>
      <c r="P301">
        <f>SUM($O$2:O301)</f>
        <v>99.877092171342142</v>
      </c>
    </row>
    <row r="302" spans="1:16" x14ac:dyDescent="0.25">
      <c r="A302" s="76">
        <v>42288</v>
      </c>
      <c r="B302">
        <v>0.28999999999999998</v>
      </c>
      <c r="C302" s="9">
        <f t="shared" si="17"/>
        <v>8.2118855140000004</v>
      </c>
      <c r="D302" s="10">
        <f t="shared" si="18"/>
        <v>0.36953484812999998</v>
      </c>
      <c r="E302">
        <f t="shared" si="19"/>
        <v>1.1664468760151923</v>
      </c>
      <c r="F302">
        <f t="shared" si="20"/>
        <v>2.4005098458265662E-3</v>
      </c>
      <c r="N302" s="76">
        <v>42250</v>
      </c>
      <c r="O302">
        <v>2.4005098458265662E-3</v>
      </c>
      <c r="P302">
        <f>SUM($O$2:O302)</f>
        <v>99.879492681187969</v>
      </c>
    </row>
    <row r="303" spans="1:16" x14ac:dyDescent="0.25">
      <c r="A303" s="76">
        <v>42289</v>
      </c>
      <c r="B303">
        <v>0.28000000000000003</v>
      </c>
      <c r="C303" s="9">
        <f t="shared" si="17"/>
        <v>7.9287170480000011</v>
      </c>
      <c r="D303" s="10">
        <f t="shared" si="18"/>
        <v>0.35679226716000007</v>
      </c>
      <c r="E303">
        <f t="shared" si="19"/>
        <v>1.0843408868925835</v>
      </c>
      <c r="F303">
        <f t="shared" si="20"/>
        <v>2.2315383827081854E-3</v>
      </c>
      <c r="N303" s="76">
        <v>42251</v>
      </c>
      <c r="O303">
        <v>2.4005098458265662E-3</v>
      </c>
      <c r="P303">
        <f>SUM($O$2:O303)</f>
        <v>99.881893191033797</v>
      </c>
    </row>
    <row r="304" spans="1:16" x14ac:dyDescent="0.25">
      <c r="A304" s="76">
        <v>42290</v>
      </c>
      <c r="B304">
        <v>0.31</v>
      </c>
      <c r="C304" s="9">
        <f t="shared" si="17"/>
        <v>8.7782224460000009</v>
      </c>
      <c r="D304" s="10">
        <f t="shared" si="18"/>
        <v>0.39502001007000009</v>
      </c>
      <c r="E304">
        <f t="shared" si="19"/>
        <v>1.3400143582931023</v>
      </c>
      <c r="F304">
        <f t="shared" si="20"/>
        <v>2.7577060959865472E-3</v>
      </c>
      <c r="N304" s="76">
        <v>42252</v>
      </c>
      <c r="O304">
        <v>2.4005098458265662E-3</v>
      </c>
      <c r="P304">
        <f>SUM($O$2:O304)</f>
        <v>99.884293700879624</v>
      </c>
    </row>
    <row r="305" spans="1:16" x14ac:dyDescent="0.25">
      <c r="A305" s="76">
        <v>42291</v>
      </c>
      <c r="B305">
        <v>0.32</v>
      </c>
      <c r="C305" s="9">
        <f t="shared" si="17"/>
        <v>9.0613909120000002</v>
      </c>
      <c r="D305" s="10">
        <f t="shared" si="18"/>
        <v>0.40776259104000001</v>
      </c>
      <c r="E305">
        <f t="shared" si="19"/>
        <v>1.4314925218460877</v>
      </c>
      <c r="F305">
        <f t="shared" si="20"/>
        <v>2.9459651901660015E-3</v>
      </c>
      <c r="N305" s="76">
        <v>42256</v>
      </c>
      <c r="O305">
        <v>2.4005098458265662E-3</v>
      </c>
      <c r="P305">
        <f>SUM($O$2:O305)</f>
        <v>99.886694210725452</v>
      </c>
    </row>
    <row r="306" spans="1:16" x14ac:dyDescent="0.25">
      <c r="A306" s="76">
        <v>42292</v>
      </c>
      <c r="B306">
        <v>0.32</v>
      </c>
      <c r="C306" s="9">
        <f t="shared" si="17"/>
        <v>9.0613909120000002</v>
      </c>
      <c r="D306" s="10">
        <f t="shared" si="18"/>
        <v>0.40776259104000001</v>
      </c>
      <c r="E306">
        <f t="shared" si="19"/>
        <v>1.4314925218460877</v>
      </c>
      <c r="F306">
        <f t="shared" si="20"/>
        <v>2.9459651901660015E-3</v>
      </c>
      <c r="N306" s="76">
        <v>42260</v>
      </c>
      <c r="O306">
        <v>2.4005098458265662E-3</v>
      </c>
      <c r="P306">
        <f>SUM($O$2:O306)</f>
        <v>99.889094720571279</v>
      </c>
    </row>
    <row r="307" spans="1:16" x14ac:dyDescent="0.25">
      <c r="A307" s="76">
        <v>42293</v>
      </c>
      <c r="B307">
        <v>0.28000000000000003</v>
      </c>
      <c r="C307" s="9">
        <f t="shared" si="17"/>
        <v>7.9287170480000011</v>
      </c>
      <c r="D307" s="10">
        <f t="shared" si="18"/>
        <v>0.35679226716000007</v>
      </c>
      <c r="E307">
        <f t="shared" si="19"/>
        <v>1.0843408868925835</v>
      </c>
      <c r="F307">
        <f t="shared" si="20"/>
        <v>2.2315383827081854E-3</v>
      </c>
      <c r="N307" s="76">
        <v>42283</v>
      </c>
      <c r="O307">
        <v>2.4005098458265662E-3</v>
      </c>
      <c r="P307">
        <f>SUM($O$2:O307)</f>
        <v>99.891495230417107</v>
      </c>
    </row>
    <row r="308" spans="1:16" x14ac:dyDescent="0.25">
      <c r="A308" s="76">
        <v>42294</v>
      </c>
      <c r="B308">
        <v>0.24</v>
      </c>
      <c r="C308" s="9">
        <f t="shared" si="17"/>
        <v>6.7960431840000002</v>
      </c>
      <c r="D308" s="10">
        <f t="shared" si="18"/>
        <v>0.30582194328000001</v>
      </c>
      <c r="E308">
        <f t="shared" si="19"/>
        <v>0.78689450296033536</v>
      </c>
      <c r="F308">
        <f t="shared" si="20"/>
        <v>1.6194033700326742E-3</v>
      </c>
      <c r="N308" s="76">
        <v>42284</v>
      </c>
      <c r="O308">
        <v>2.4005098458265662E-3</v>
      </c>
      <c r="P308">
        <f>SUM($O$2:O308)</f>
        <v>99.893895740262934</v>
      </c>
    </row>
    <row r="309" spans="1:16" x14ac:dyDescent="0.25">
      <c r="A309" s="76">
        <v>42295</v>
      </c>
      <c r="B309">
        <v>0.25</v>
      </c>
      <c r="C309" s="9">
        <f t="shared" si="17"/>
        <v>7.0792116500000004</v>
      </c>
      <c r="D309" s="10">
        <f t="shared" si="18"/>
        <v>0.31856452424999998</v>
      </c>
      <c r="E309">
        <f t="shared" si="19"/>
        <v>0.85662815968634665</v>
      </c>
      <c r="F309">
        <f t="shared" si="20"/>
        <v>1.7629129742832664E-3</v>
      </c>
      <c r="N309" s="76">
        <v>42285</v>
      </c>
      <c r="O309">
        <v>2.4005098458265662E-3</v>
      </c>
      <c r="P309">
        <f>SUM($O$2:O309)</f>
        <v>99.896296250108762</v>
      </c>
    </row>
    <row r="310" spans="1:16" x14ac:dyDescent="0.25">
      <c r="A310" s="76">
        <v>42296</v>
      </c>
      <c r="B310">
        <v>0.26</v>
      </c>
      <c r="C310" s="9">
        <f t="shared" si="17"/>
        <v>7.3623801160000006</v>
      </c>
      <c r="D310" s="10">
        <f t="shared" si="18"/>
        <v>0.33130710522000001</v>
      </c>
      <c r="E310">
        <f t="shared" si="19"/>
        <v>0.92944071338545098</v>
      </c>
      <c r="F310">
        <f t="shared" si="20"/>
        <v>1.9127588486634031E-3</v>
      </c>
      <c r="N310" s="76">
        <v>42288</v>
      </c>
      <c r="O310">
        <v>2.4005098458265662E-3</v>
      </c>
      <c r="P310">
        <f>SUM($O$2:O310)</f>
        <v>99.898696759954589</v>
      </c>
    </row>
    <row r="311" spans="1:16" x14ac:dyDescent="0.25">
      <c r="A311" s="76">
        <v>42297</v>
      </c>
      <c r="B311">
        <v>0.26</v>
      </c>
      <c r="C311" s="9">
        <f t="shared" si="17"/>
        <v>7.3623801160000006</v>
      </c>
      <c r="D311" s="10">
        <f t="shared" si="18"/>
        <v>0.33130710522000001</v>
      </c>
      <c r="E311">
        <f t="shared" si="19"/>
        <v>0.92944071338545098</v>
      </c>
      <c r="F311">
        <f t="shared" si="20"/>
        <v>1.9127588486634031E-3</v>
      </c>
      <c r="N311" s="76">
        <v>42314</v>
      </c>
      <c r="O311">
        <v>2.4005098458265662E-3</v>
      </c>
      <c r="P311">
        <f>SUM($O$2:O311)</f>
        <v>99.901097269800417</v>
      </c>
    </row>
    <row r="312" spans="1:16" x14ac:dyDescent="0.25">
      <c r="A312" s="76">
        <v>42298</v>
      </c>
      <c r="B312">
        <v>0.25</v>
      </c>
      <c r="C312" s="9">
        <f t="shared" si="17"/>
        <v>7.0792116500000004</v>
      </c>
      <c r="D312" s="10">
        <f t="shared" si="18"/>
        <v>0.31856452424999998</v>
      </c>
      <c r="E312">
        <f t="shared" si="19"/>
        <v>0.85662815968634665</v>
      </c>
      <c r="F312">
        <f t="shared" si="20"/>
        <v>1.7629129742832664E-3</v>
      </c>
      <c r="N312" s="76">
        <v>42316</v>
      </c>
      <c r="O312">
        <v>2.4005098458265662E-3</v>
      </c>
      <c r="P312">
        <f>SUM($O$2:O312)</f>
        <v>99.903497779646244</v>
      </c>
    </row>
    <row r="313" spans="1:16" x14ac:dyDescent="0.25">
      <c r="A313" s="76">
        <v>42299</v>
      </c>
      <c r="B313">
        <v>0.25</v>
      </c>
      <c r="C313" s="9">
        <f t="shared" si="17"/>
        <v>7.0792116500000004</v>
      </c>
      <c r="D313" s="10">
        <f t="shared" si="18"/>
        <v>0.31856452424999998</v>
      </c>
      <c r="E313">
        <f t="shared" si="19"/>
        <v>0.85662815968634665</v>
      </c>
      <c r="F313">
        <f t="shared" si="20"/>
        <v>1.7629129742832664E-3</v>
      </c>
      <c r="N313" s="76">
        <v>42347</v>
      </c>
      <c r="O313">
        <v>2.4005098458265662E-3</v>
      </c>
      <c r="P313">
        <f>SUM($O$2:O313)</f>
        <v>99.905898289492072</v>
      </c>
    </row>
    <row r="314" spans="1:16" x14ac:dyDescent="0.25">
      <c r="A314" s="76">
        <v>42300</v>
      </c>
      <c r="B314">
        <v>0.26</v>
      </c>
      <c r="C314" s="9">
        <f t="shared" si="17"/>
        <v>7.3623801160000006</v>
      </c>
      <c r="D314" s="10">
        <f t="shared" si="18"/>
        <v>0.33130710522000001</v>
      </c>
      <c r="E314">
        <f t="shared" si="19"/>
        <v>0.92944071338545098</v>
      </c>
      <c r="F314">
        <f t="shared" si="20"/>
        <v>1.9127588486634031E-3</v>
      </c>
      <c r="N314" s="76">
        <v>42350</v>
      </c>
      <c r="O314">
        <v>2.4005098458265662E-3</v>
      </c>
      <c r="P314">
        <f>SUM($O$2:O314)</f>
        <v>99.908298799337899</v>
      </c>
    </row>
    <row r="315" spans="1:16" x14ac:dyDescent="0.25">
      <c r="A315" s="76">
        <v>42301</v>
      </c>
      <c r="B315">
        <v>0.26</v>
      </c>
      <c r="C315" s="9">
        <f t="shared" si="17"/>
        <v>7.3623801160000006</v>
      </c>
      <c r="D315" s="10">
        <f t="shared" si="18"/>
        <v>0.33130710522000001</v>
      </c>
      <c r="E315">
        <f t="shared" si="19"/>
        <v>0.92944071338545098</v>
      </c>
      <c r="F315">
        <f t="shared" si="20"/>
        <v>1.9127588486634031E-3</v>
      </c>
      <c r="N315" s="76">
        <v>42208</v>
      </c>
      <c r="O315">
        <v>2.2315383827081854E-3</v>
      </c>
      <c r="P315">
        <f>SUM($O$2:O315)</f>
        <v>99.910530337720601</v>
      </c>
    </row>
    <row r="316" spans="1:16" x14ac:dyDescent="0.25">
      <c r="A316" s="76">
        <v>42302</v>
      </c>
      <c r="B316">
        <v>0.27</v>
      </c>
      <c r="C316" s="9">
        <f t="shared" si="17"/>
        <v>7.6455485820000009</v>
      </c>
      <c r="D316" s="10">
        <f t="shared" si="18"/>
        <v>0.34404968619000004</v>
      </c>
      <c r="E316">
        <f t="shared" si="19"/>
        <v>1.005341842039996</v>
      </c>
      <c r="F316">
        <f t="shared" si="20"/>
        <v>2.0689609101469226E-3</v>
      </c>
      <c r="N316" s="76">
        <v>42253</v>
      </c>
      <c r="O316">
        <v>2.2315383827081854E-3</v>
      </c>
      <c r="P316">
        <f>SUM($O$2:O316)</f>
        <v>99.912761876103303</v>
      </c>
    </row>
    <row r="317" spans="1:16" x14ac:dyDescent="0.25">
      <c r="A317" s="76">
        <v>42303</v>
      </c>
      <c r="B317">
        <v>0.27</v>
      </c>
      <c r="C317" s="9">
        <f t="shared" si="17"/>
        <v>7.6455485820000009</v>
      </c>
      <c r="D317" s="10">
        <f t="shared" si="18"/>
        <v>0.34404968619000004</v>
      </c>
      <c r="E317">
        <f t="shared" si="19"/>
        <v>1.005341842039996</v>
      </c>
      <c r="F317">
        <f t="shared" si="20"/>
        <v>2.0689609101469226E-3</v>
      </c>
      <c r="N317" s="76">
        <v>42254</v>
      </c>
      <c r="O317">
        <v>2.2315383827081854E-3</v>
      </c>
      <c r="P317">
        <f>SUM($O$2:O317)</f>
        <v>99.914993414486005</v>
      </c>
    </row>
    <row r="318" spans="1:16" x14ac:dyDescent="0.25">
      <c r="A318" s="76">
        <v>42304</v>
      </c>
      <c r="B318">
        <v>0.28000000000000003</v>
      </c>
      <c r="C318" s="9">
        <f t="shared" si="17"/>
        <v>7.9287170480000011</v>
      </c>
      <c r="D318" s="10">
        <f t="shared" si="18"/>
        <v>0.35679226716000007</v>
      </c>
      <c r="E318">
        <f t="shared" si="19"/>
        <v>1.0843408868925835</v>
      </c>
      <c r="F318">
        <f t="shared" si="20"/>
        <v>2.2315383827081854E-3</v>
      </c>
      <c r="N318" s="76">
        <v>42255</v>
      </c>
      <c r="O318">
        <v>2.2315383827081854E-3</v>
      </c>
      <c r="P318">
        <f>SUM($O$2:O318)</f>
        <v>99.917224952868708</v>
      </c>
    </row>
    <row r="319" spans="1:16" x14ac:dyDescent="0.25">
      <c r="A319" s="76">
        <v>42305</v>
      </c>
      <c r="B319">
        <v>4.7699999999999996</v>
      </c>
      <c r="C319" s="9">
        <f t="shared" si="17"/>
        <v>135.07135828200001</v>
      </c>
      <c r="D319" s="10">
        <f t="shared" si="18"/>
        <v>6.07821112269</v>
      </c>
      <c r="E319">
        <f t="shared" si="19"/>
        <v>394.81655715722735</v>
      </c>
      <c r="F319">
        <f t="shared" si="20"/>
        <v>0.81251967169649952</v>
      </c>
      <c r="N319" s="76">
        <v>42289</v>
      </c>
      <c r="O319">
        <v>2.2315383827081854E-3</v>
      </c>
      <c r="P319">
        <f>SUM($O$2:O319)</f>
        <v>99.91945649125141</v>
      </c>
    </row>
    <row r="320" spans="1:16" x14ac:dyDescent="0.25">
      <c r="A320" s="76">
        <v>42306</v>
      </c>
      <c r="B320">
        <v>1.31</v>
      </c>
      <c r="C320" s="9">
        <f t="shared" si="17"/>
        <v>37.095069046000006</v>
      </c>
      <c r="D320" s="10">
        <f t="shared" si="18"/>
        <v>1.6692781070700002</v>
      </c>
      <c r="E320">
        <f t="shared" si="19"/>
        <v>26.853532484745671</v>
      </c>
      <c r="F320">
        <f t="shared" si="20"/>
        <v>5.526369905937828E-2</v>
      </c>
      <c r="N320" s="76">
        <v>42293</v>
      </c>
      <c r="O320">
        <v>2.2315383827081854E-3</v>
      </c>
      <c r="P320">
        <f>SUM($O$2:O320)</f>
        <v>99.921688029634112</v>
      </c>
    </row>
    <row r="321" spans="1:16" x14ac:dyDescent="0.25">
      <c r="A321" s="76">
        <v>42307</v>
      </c>
      <c r="B321">
        <v>0.26</v>
      </c>
      <c r="C321" s="9">
        <f t="shared" si="17"/>
        <v>7.3623801160000006</v>
      </c>
      <c r="D321" s="10">
        <f t="shared" si="18"/>
        <v>0.33130710522000001</v>
      </c>
      <c r="E321">
        <f t="shared" si="19"/>
        <v>0.92944071338545098</v>
      </c>
      <c r="F321">
        <f t="shared" si="20"/>
        <v>1.9127588486634031E-3</v>
      </c>
      <c r="N321" s="76">
        <v>42304</v>
      </c>
      <c r="O321">
        <v>2.2315383827081854E-3</v>
      </c>
      <c r="P321">
        <f>SUM($O$2:O321)</f>
        <v>99.923919568016814</v>
      </c>
    </row>
    <row r="322" spans="1:16" x14ac:dyDescent="0.25">
      <c r="A322" s="76">
        <v>42308</v>
      </c>
      <c r="B322">
        <v>0.24</v>
      </c>
      <c r="C322" s="9">
        <f t="shared" si="17"/>
        <v>6.7960431840000002</v>
      </c>
      <c r="D322" s="10">
        <f t="shared" si="18"/>
        <v>0.30582194328000001</v>
      </c>
      <c r="E322">
        <f t="shared" si="19"/>
        <v>0.78689450296033536</v>
      </c>
      <c r="F322">
        <f t="shared" si="20"/>
        <v>1.6194033700326742E-3</v>
      </c>
      <c r="N322" s="76">
        <v>42322</v>
      </c>
      <c r="O322">
        <v>2.2315383827081854E-3</v>
      </c>
      <c r="P322">
        <f>SUM($O$2:O322)</f>
        <v>99.926151106399516</v>
      </c>
    </row>
    <row r="323" spans="1:16" x14ac:dyDescent="0.25">
      <c r="A323" s="76">
        <v>42309</v>
      </c>
      <c r="B323">
        <v>0.26</v>
      </c>
      <c r="C323" s="9">
        <f t="shared" ref="C323:C366" si="21">28.3168466*B323</f>
        <v>7.3623801160000006</v>
      </c>
      <c r="D323" s="10">
        <f t="shared" ref="D323:D366" si="22">C323*86400*10^6/(1.92*10^12)</f>
        <v>0.33130710522000001</v>
      </c>
      <c r="E323">
        <f t="shared" ref="E323:E366" si="23">9.25*D323^2.08</f>
        <v>0.92944071338545098</v>
      </c>
      <c r="F323">
        <f t="shared" ref="F323:F366" si="24">(E323/$H$2)*100</f>
        <v>1.9127588486634031E-3</v>
      </c>
      <c r="N323" s="76">
        <v>42210</v>
      </c>
      <c r="O323">
        <v>2.0689609101469226E-3</v>
      </c>
      <c r="P323">
        <f>SUM($O$2:O323)</f>
        <v>99.928220067309667</v>
      </c>
    </row>
    <row r="324" spans="1:16" x14ac:dyDescent="0.25">
      <c r="A324" s="76">
        <v>42310</v>
      </c>
      <c r="B324">
        <v>0.27</v>
      </c>
      <c r="C324" s="9">
        <f t="shared" si="21"/>
        <v>7.6455485820000009</v>
      </c>
      <c r="D324" s="10">
        <f t="shared" si="22"/>
        <v>0.34404968619000004</v>
      </c>
      <c r="E324">
        <f t="shared" si="23"/>
        <v>1.005341842039996</v>
      </c>
      <c r="F324">
        <f t="shared" si="24"/>
        <v>2.0689609101469226E-3</v>
      </c>
      <c r="N324" s="76">
        <v>42302</v>
      </c>
      <c r="O324">
        <v>2.0689609101469226E-3</v>
      </c>
      <c r="P324">
        <f>SUM($O$2:O324)</f>
        <v>99.930289028219818</v>
      </c>
    </row>
    <row r="325" spans="1:16" x14ac:dyDescent="0.25">
      <c r="A325" s="76">
        <v>42311</v>
      </c>
      <c r="B325">
        <v>0.26</v>
      </c>
      <c r="C325" s="9">
        <f t="shared" si="21"/>
        <v>7.3623801160000006</v>
      </c>
      <c r="D325" s="10">
        <f t="shared" si="22"/>
        <v>0.33130710522000001</v>
      </c>
      <c r="E325">
        <f t="shared" si="23"/>
        <v>0.92944071338545098</v>
      </c>
      <c r="F325">
        <f t="shared" si="24"/>
        <v>1.9127588486634031E-3</v>
      </c>
      <c r="N325" s="76">
        <v>42303</v>
      </c>
      <c r="O325">
        <v>2.0689609101469226E-3</v>
      </c>
      <c r="P325">
        <f>SUM($O$2:O325)</f>
        <v>99.932357989129969</v>
      </c>
    </row>
    <row r="326" spans="1:16" x14ac:dyDescent="0.25">
      <c r="A326" s="76">
        <v>42312</v>
      </c>
      <c r="B326">
        <v>0.27</v>
      </c>
      <c r="C326" s="9">
        <f t="shared" si="21"/>
        <v>7.6455485820000009</v>
      </c>
      <c r="D326" s="10">
        <f t="shared" si="22"/>
        <v>0.34404968619000004</v>
      </c>
      <c r="E326">
        <f t="shared" si="23"/>
        <v>1.005341842039996</v>
      </c>
      <c r="F326">
        <f t="shared" si="24"/>
        <v>2.0689609101469226E-3</v>
      </c>
      <c r="N326" s="76">
        <v>42310</v>
      </c>
      <c r="O326">
        <v>2.0689609101469226E-3</v>
      </c>
      <c r="P326">
        <f>SUM($O$2:O326)</f>
        <v>99.93442695004012</v>
      </c>
    </row>
    <row r="327" spans="1:16" x14ac:dyDescent="0.25">
      <c r="A327" s="76">
        <v>42313</v>
      </c>
      <c r="B327">
        <v>0.49</v>
      </c>
      <c r="C327" s="9">
        <f t="shared" si="21"/>
        <v>13.875254834</v>
      </c>
      <c r="D327" s="10">
        <f t="shared" si="22"/>
        <v>0.62438646752999993</v>
      </c>
      <c r="E327">
        <f t="shared" si="23"/>
        <v>3.4728416001815945</v>
      </c>
      <c r="F327">
        <f t="shared" si="24"/>
        <v>7.1469953974341348E-3</v>
      </c>
      <c r="N327" s="76">
        <v>42312</v>
      </c>
      <c r="O327">
        <v>2.0689609101469226E-3</v>
      </c>
      <c r="P327">
        <f>SUM($O$2:O327)</f>
        <v>99.936495910950271</v>
      </c>
    </row>
    <row r="328" spans="1:16" x14ac:dyDescent="0.25">
      <c r="A328" s="76">
        <v>42314</v>
      </c>
      <c r="B328">
        <v>0.28999999999999998</v>
      </c>
      <c r="C328" s="9">
        <f t="shared" si="21"/>
        <v>8.2118855140000004</v>
      </c>
      <c r="D328" s="10">
        <f t="shared" si="22"/>
        <v>0.36953484812999998</v>
      </c>
      <c r="E328">
        <f t="shared" si="23"/>
        <v>1.1664468760151923</v>
      </c>
      <c r="F328">
        <f t="shared" si="24"/>
        <v>2.4005098458265662E-3</v>
      </c>
      <c r="N328" s="76">
        <v>42323</v>
      </c>
      <c r="O328">
        <v>2.0689609101469226E-3</v>
      </c>
      <c r="P328">
        <f>SUM($O$2:O328)</f>
        <v>99.938564871860422</v>
      </c>
    </row>
    <row r="329" spans="1:16" x14ac:dyDescent="0.25">
      <c r="A329" s="76">
        <v>42315</v>
      </c>
      <c r="B329">
        <v>0.33</v>
      </c>
      <c r="C329" s="9">
        <f t="shared" si="21"/>
        <v>9.3445593780000014</v>
      </c>
      <c r="D329" s="10">
        <f t="shared" si="22"/>
        <v>0.42050517201000009</v>
      </c>
      <c r="E329">
        <f t="shared" si="23"/>
        <v>1.5261110033061318</v>
      </c>
      <c r="F329">
        <f t="shared" si="24"/>
        <v>3.1406869567653711E-3</v>
      </c>
      <c r="N329" s="76">
        <v>42329</v>
      </c>
      <c r="O329">
        <v>2.0689609101469226E-3</v>
      </c>
      <c r="P329">
        <f>SUM($O$2:O329)</f>
        <v>99.940633832770573</v>
      </c>
    </row>
    <row r="330" spans="1:16" x14ac:dyDescent="0.25">
      <c r="A330" s="76">
        <v>42316</v>
      </c>
      <c r="B330">
        <v>0.28999999999999998</v>
      </c>
      <c r="C330" s="9">
        <f t="shared" si="21"/>
        <v>8.2118855140000004</v>
      </c>
      <c r="D330" s="10">
        <f t="shared" si="22"/>
        <v>0.36953484812999998</v>
      </c>
      <c r="E330">
        <f t="shared" si="23"/>
        <v>1.1664468760151923</v>
      </c>
      <c r="F330">
        <f t="shared" si="24"/>
        <v>2.4005098458265662E-3</v>
      </c>
      <c r="N330" s="76">
        <v>42333</v>
      </c>
      <c r="O330">
        <v>2.0689609101469226E-3</v>
      </c>
      <c r="P330">
        <f>SUM($O$2:O330)</f>
        <v>99.942702793680724</v>
      </c>
    </row>
    <row r="331" spans="1:16" x14ac:dyDescent="0.25">
      <c r="A331" s="76">
        <v>42317</v>
      </c>
      <c r="B331">
        <v>2.75</v>
      </c>
      <c r="C331" s="9">
        <f t="shared" si="21"/>
        <v>77.871328150000011</v>
      </c>
      <c r="D331" s="10">
        <f t="shared" si="22"/>
        <v>3.5042097667500003</v>
      </c>
      <c r="E331">
        <f t="shared" si="23"/>
        <v>125.57093611101429</v>
      </c>
      <c r="F331">
        <f t="shared" si="24"/>
        <v>0.25842091455884053</v>
      </c>
      <c r="N331" s="76">
        <v>42334</v>
      </c>
      <c r="O331">
        <v>2.0689609101469226E-3</v>
      </c>
      <c r="P331">
        <f>SUM($O$2:O331)</f>
        <v>99.944771754590874</v>
      </c>
    </row>
    <row r="332" spans="1:16" x14ac:dyDescent="0.25">
      <c r="A332" s="76">
        <v>42318</v>
      </c>
      <c r="B332">
        <v>4.5999999999999996</v>
      </c>
      <c r="C332" s="9">
        <f t="shared" si="21"/>
        <v>130.25749436000001</v>
      </c>
      <c r="D332" s="10">
        <f t="shared" si="22"/>
        <v>5.8615872462000009</v>
      </c>
      <c r="E332">
        <f t="shared" si="23"/>
        <v>366.11154028326746</v>
      </c>
      <c r="F332">
        <f t="shared" si="24"/>
        <v>0.75344567780321825</v>
      </c>
      <c r="N332" s="76">
        <v>42335</v>
      </c>
      <c r="O332">
        <v>2.0689609101469226E-3</v>
      </c>
      <c r="P332">
        <f>SUM($O$2:O332)</f>
        <v>99.946840715501025</v>
      </c>
    </row>
    <row r="333" spans="1:16" x14ac:dyDescent="0.25">
      <c r="A333" s="76">
        <v>42319</v>
      </c>
      <c r="B333">
        <v>0.52</v>
      </c>
      <c r="C333" s="9">
        <f t="shared" si="21"/>
        <v>14.724760232000001</v>
      </c>
      <c r="D333" s="10">
        <f t="shared" si="22"/>
        <v>0.66261421044000002</v>
      </c>
      <c r="E333">
        <f t="shared" si="23"/>
        <v>3.9297424067226441</v>
      </c>
      <c r="F333">
        <f t="shared" si="24"/>
        <v>8.0872824411225303E-3</v>
      </c>
      <c r="N333" s="76">
        <v>42336</v>
      </c>
      <c r="O333">
        <v>2.0689609101469226E-3</v>
      </c>
      <c r="P333">
        <f>SUM($O$2:O333)</f>
        <v>99.948909676411176</v>
      </c>
    </row>
    <row r="334" spans="1:16" x14ac:dyDescent="0.25">
      <c r="A334" s="76">
        <v>42320</v>
      </c>
      <c r="B334">
        <v>0.85</v>
      </c>
      <c r="C334" s="9">
        <f t="shared" si="21"/>
        <v>24.069319610000001</v>
      </c>
      <c r="D334" s="10">
        <f t="shared" si="22"/>
        <v>1.0831193824500001</v>
      </c>
      <c r="E334">
        <f t="shared" si="23"/>
        <v>10.921153069859841</v>
      </c>
      <c r="F334">
        <f t="shared" si="24"/>
        <v>2.247537887155019E-2</v>
      </c>
      <c r="N334" s="76">
        <v>42209</v>
      </c>
      <c r="O334">
        <v>1.9127588486634031E-3</v>
      </c>
      <c r="P334">
        <f>SUM($O$2:O334)</f>
        <v>99.950822435259838</v>
      </c>
    </row>
    <row r="335" spans="1:16" x14ac:dyDescent="0.25">
      <c r="A335" s="76">
        <v>42321</v>
      </c>
      <c r="B335">
        <v>0.33</v>
      </c>
      <c r="C335" s="9">
        <f t="shared" si="21"/>
        <v>9.3445593780000014</v>
      </c>
      <c r="D335" s="10">
        <f t="shared" si="22"/>
        <v>0.42050517201000009</v>
      </c>
      <c r="E335">
        <f t="shared" si="23"/>
        <v>1.5261110033061318</v>
      </c>
      <c r="F335">
        <f t="shared" si="24"/>
        <v>3.1406869567653711E-3</v>
      </c>
      <c r="N335" s="76">
        <v>42296</v>
      </c>
      <c r="O335">
        <v>1.9127588486634031E-3</v>
      </c>
      <c r="P335">
        <f>SUM($O$2:O335)</f>
        <v>99.952735194108499</v>
      </c>
    </row>
    <row r="336" spans="1:16" x14ac:dyDescent="0.25">
      <c r="A336" s="76">
        <v>42322</v>
      </c>
      <c r="B336">
        <v>0.28000000000000003</v>
      </c>
      <c r="C336" s="9">
        <f t="shared" si="21"/>
        <v>7.9287170480000011</v>
      </c>
      <c r="D336" s="10">
        <f t="shared" si="22"/>
        <v>0.35679226716000007</v>
      </c>
      <c r="E336">
        <f t="shared" si="23"/>
        <v>1.0843408868925835</v>
      </c>
      <c r="F336">
        <f t="shared" si="24"/>
        <v>2.2315383827081854E-3</v>
      </c>
      <c r="N336" s="76">
        <v>42297</v>
      </c>
      <c r="O336">
        <v>1.9127588486634031E-3</v>
      </c>
      <c r="P336">
        <f>SUM($O$2:O336)</f>
        <v>99.95464795295716</v>
      </c>
    </row>
    <row r="337" spans="1:16" x14ac:dyDescent="0.25">
      <c r="A337" s="76">
        <v>42323</v>
      </c>
      <c r="B337">
        <v>0.27</v>
      </c>
      <c r="C337" s="9">
        <f t="shared" si="21"/>
        <v>7.6455485820000009</v>
      </c>
      <c r="D337" s="10">
        <f t="shared" si="22"/>
        <v>0.34404968619000004</v>
      </c>
      <c r="E337">
        <f t="shared" si="23"/>
        <v>1.005341842039996</v>
      </c>
      <c r="F337">
        <f t="shared" si="24"/>
        <v>2.0689609101469226E-3</v>
      </c>
      <c r="N337" s="76">
        <v>42300</v>
      </c>
      <c r="O337">
        <v>1.9127588486634031E-3</v>
      </c>
      <c r="P337">
        <f>SUM($O$2:O337)</f>
        <v>99.956560711805821</v>
      </c>
    </row>
    <row r="338" spans="1:16" x14ac:dyDescent="0.25">
      <c r="A338" s="76">
        <v>42324</v>
      </c>
      <c r="B338">
        <v>0.26</v>
      </c>
      <c r="C338" s="9">
        <f t="shared" si="21"/>
        <v>7.3623801160000006</v>
      </c>
      <c r="D338" s="10">
        <f t="shared" si="22"/>
        <v>0.33130710522000001</v>
      </c>
      <c r="E338">
        <f t="shared" si="23"/>
        <v>0.92944071338545098</v>
      </c>
      <c r="F338">
        <f t="shared" si="24"/>
        <v>1.9127588486634031E-3</v>
      </c>
      <c r="N338" s="76">
        <v>42301</v>
      </c>
      <c r="O338">
        <v>1.9127588486634031E-3</v>
      </c>
      <c r="P338">
        <f>SUM($O$2:O338)</f>
        <v>99.958473470654482</v>
      </c>
    </row>
    <row r="339" spans="1:16" x14ac:dyDescent="0.25">
      <c r="A339" s="76">
        <v>42325</v>
      </c>
      <c r="B339">
        <v>0.26</v>
      </c>
      <c r="C339" s="9">
        <f t="shared" si="21"/>
        <v>7.3623801160000006</v>
      </c>
      <c r="D339" s="10">
        <f t="shared" si="22"/>
        <v>0.33130710522000001</v>
      </c>
      <c r="E339">
        <f t="shared" si="23"/>
        <v>0.92944071338545098</v>
      </c>
      <c r="F339">
        <f t="shared" si="24"/>
        <v>1.9127588486634031E-3</v>
      </c>
      <c r="N339" s="76">
        <v>42307</v>
      </c>
      <c r="O339">
        <v>1.9127588486634031E-3</v>
      </c>
      <c r="P339">
        <f>SUM($O$2:O339)</f>
        <v>99.960386229503143</v>
      </c>
    </row>
    <row r="340" spans="1:16" x14ac:dyDescent="0.25">
      <c r="A340" s="76">
        <v>42326</v>
      </c>
      <c r="B340">
        <v>0.26</v>
      </c>
      <c r="C340" s="9">
        <f t="shared" si="21"/>
        <v>7.3623801160000006</v>
      </c>
      <c r="D340" s="10">
        <f t="shared" si="22"/>
        <v>0.33130710522000001</v>
      </c>
      <c r="E340">
        <f t="shared" si="23"/>
        <v>0.92944071338545098</v>
      </c>
      <c r="F340">
        <f t="shared" si="24"/>
        <v>1.9127588486634031E-3</v>
      </c>
      <c r="N340" s="76">
        <v>42309</v>
      </c>
      <c r="O340">
        <v>1.9127588486634031E-3</v>
      </c>
      <c r="P340">
        <f>SUM($O$2:O340)</f>
        <v>99.962298988351804</v>
      </c>
    </row>
    <row r="341" spans="1:16" x14ac:dyDescent="0.25">
      <c r="A341" s="76">
        <v>42327</v>
      </c>
      <c r="B341">
        <v>1.56</v>
      </c>
      <c r="C341" s="9">
        <f t="shared" si="21"/>
        <v>44.174280696000004</v>
      </c>
      <c r="D341" s="10">
        <f t="shared" si="22"/>
        <v>1.9878426313200002</v>
      </c>
      <c r="E341">
        <f t="shared" si="23"/>
        <v>38.616800921185408</v>
      </c>
      <c r="F341">
        <f t="shared" si="24"/>
        <v>7.947212404761296E-2</v>
      </c>
      <c r="N341" s="76">
        <v>42311</v>
      </c>
      <c r="O341">
        <v>1.9127588486634031E-3</v>
      </c>
      <c r="P341">
        <f>SUM($O$2:O341)</f>
        <v>99.964211747200466</v>
      </c>
    </row>
    <row r="342" spans="1:16" x14ac:dyDescent="0.25">
      <c r="A342" s="76">
        <v>42328</v>
      </c>
      <c r="B342">
        <v>0.36</v>
      </c>
      <c r="C342" s="9">
        <f t="shared" si="21"/>
        <v>10.194064775999999</v>
      </c>
      <c r="D342" s="10">
        <f t="shared" si="22"/>
        <v>0.45873291491999996</v>
      </c>
      <c r="E342">
        <f t="shared" si="23"/>
        <v>1.8288847149968803</v>
      </c>
      <c r="F342">
        <f t="shared" si="24"/>
        <v>3.7637854372156972E-3</v>
      </c>
      <c r="N342" s="76">
        <v>42324</v>
      </c>
      <c r="O342">
        <v>1.9127588486634031E-3</v>
      </c>
      <c r="P342">
        <f>SUM($O$2:O342)</f>
        <v>99.966124506049127</v>
      </c>
    </row>
    <row r="343" spans="1:16" x14ac:dyDescent="0.25">
      <c r="A343" s="76">
        <v>42329</v>
      </c>
      <c r="B343">
        <v>0.27</v>
      </c>
      <c r="C343" s="9">
        <f t="shared" si="21"/>
        <v>7.6455485820000009</v>
      </c>
      <c r="D343" s="10">
        <f t="shared" si="22"/>
        <v>0.34404968619000004</v>
      </c>
      <c r="E343">
        <f t="shared" si="23"/>
        <v>1.005341842039996</v>
      </c>
      <c r="F343">
        <f t="shared" si="24"/>
        <v>2.0689609101469226E-3</v>
      </c>
      <c r="N343" s="76">
        <v>42325</v>
      </c>
      <c r="O343">
        <v>1.9127588486634031E-3</v>
      </c>
      <c r="P343">
        <f>SUM($O$2:O343)</f>
        <v>99.968037264897788</v>
      </c>
    </row>
    <row r="344" spans="1:16" x14ac:dyDescent="0.25">
      <c r="A344" s="76">
        <v>42330</v>
      </c>
      <c r="B344">
        <v>0.26</v>
      </c>
      <c r="C344" s="9">
        <f t="shared" si="21"/>
        <v>7.3623801160000006</v>
      </c>
      <c r="D344" s="10">
        <f t="shared" si="22"/>
        <v>0.33130710522000001</v>
      </c>
      <c r="E344">
        <f t="shared" si="23"/>
        <v>0.92944071338545098</v>
      </c>
      <c r="F344">
        <f t="shared" si="24"/>
        <v>1.9127588486634031E-3</v>
      </c>
      <c r="N344" s="76">
        <v>42326</v>
      </c>
      <c r="O344">
        <v>1.9127588486634031E-3</v>
      </c>
      <c r="P344">
        <f>SUM($O$2:O344)</f>
        <v>99.969950023746449</v>
      </c>
    </row>
    <row r="345" spans="1:16" x14ac:dyDescent="0.25">
      <c r="A345" s="76">
        <v>42331</v>
      </c>
      <c r="B345">
        <v>0.26</v>
      </c>
      <c r="C345" s="9">
        <f t="shared" si="21"/>
        <v>7.3623801160000006</v>
      </c>
      <c r="D345" s="10">
        <f t="shared" si="22"/>
        <v>0.33130710522000001</v>
      </c>
      <c r="E345">
        <f t="shared" si="23"/>
        <v>0.92944071338545098</v>
      </c>
      <c r="F345">
        <f t="shared" si="24"/>
        <v>1.9127588486634031E-3</v>
      </c>
      <c r="N345" s="76">
        <v>42330</v>
      </c>
      <c r="O345">
        <v>1.9127588486634031E-3</v>
      </c>
      <c r="P345">
        <f>SUM($O$2:O345)</f>
        <v>99.97186278259511</v>
      </c>
    </row>
    <row r="346" spans="1:16" x14ac:dyDescent="0.25">
      <c r="A346" s="76">
        <v>42332</v>
      </c>
      <c r="B346">
        <v>0.26</v>
      </c>
      <c r="C346" s="9">
        <f t="shared" si="21"/>
        <v>7.3623801160000006</v>
      </c>
      <c r="D346" s="10">
        <f t="shared" si="22"/>
        <v>0.33130710522000001</v>
      </c>
      <c r="E346">
        <f t="shared" si="23"/>
        <v>0.92944071338545098</v>
      </c>
      <c r="F346">
        <f t="shared" si="24"/>
        <v>1.9127588486634031E-3</v>
      </c>
      <c r="N346" s="76">
        <v>42331</v>
      </c>
      <c r="O346">
        <v>1.9127588486634031E-3</v>
      </c>
      <c r="P346">
        <f>SUM($O$2:O346)</f>
        <v>99.973775541443771</v>
      </c>
    </row>
    <row r="347" spans="1:16" x14ac:dyDescent="0.25">
      <c r="A347" s="76">
        <v>42333</v>
      </c>
      <c r="B347">
        <v>0.27</v>
      </c>
      <c r="C347" s="9">
        <f t="shared" si="21"/>
        <v>7.6455485820000009</v>
      </c>
      <c r="D347" s="10">
        <f t="shared" si="22"/>
        <v>0.34404968619000004</v>
      </c>
      <c r="E347">
        <f t="shared" si="23"/>
        <v>1.005341842039996</v>
      </c>
      <c r="F347">
        <f t="shared" si="24"/>
        <v>2.0689609101469226E-3</v>
      </c>
      <c r="N347" s="76">
        <v>42332</v>
      </c>
      <c r="O347">
        <v>1.9127588486634031E-3</v>
      </c>
      <c r="P347">
        <f>SUM($O$2:O347)</f>
        <v>99.975688300292433</v>
      </c>
    </row>
    <row r="348" spans="1:16" x14ac:dyDescent="0.25">
      <c r="A348" s="76">
        <v>42334</v>
      </c>
      <c r="B348">
        <v>0.27</v>
      </c>
      <c r="C348" s="9">
        <f t="shared" si="21"/>
        <v>7.6455485820000009</v>
      </c>
      <c r="D348" s="10">
        <f t="shared" si="22"/>
        <v>0.34404968619000004</v>
      </c>
      <c r="E348">
        <f t="shared" si="23"/>
        <v>1.005341842039996</v>
      </c>
      <c r="F348">
        <f t="shared" si="24"/>
        <v>2.0689609101469226E-3</v>
      </c>
      <c r="N348" s="76">
        <v>42295</v>
      </c>
      <c r="O348">
        <v>1.7629129742832664E-3</v>
      </c>
      <c r="P348">
        <f>SUM($O$2:O348)</f>
        <v>99.977451213266718</v>
      </c>
    </row>
    <row r="349" spans="1:16" x14ac:dyDescent="0.25">
      <c r="A349" s="76">
        <v>42335</v>
      </c>
      <c r="B349">
        <v>0.27</v>
      </c>
      <c r="C349" s="9">
        <f t="shared" si="21"/>
        <v>7.6455485820000009</v>
      </c>
      <c r="D349" s="10">
        <f t="shared" si="22"/>
        <v>0.34404968619000004</v>
      </c>
      <c r="E349">
        <f t="shared" si="23"/>
        <v>1.005341842039996</v>
      </c>
      <c r="F349">
        <f t="shared" si="24"/>
        <v>2.0689609101469226E-3</v>
      </c>
      <c r="N349" s="76">
        <v>42298</v>
      </c>
      <c r="O349">
        <v>1.7629129742832664E-3</v>
      </c>
      <c r="P349">
        <f>SUM($O$2:O349)</f>
        <v>99.979214126241004</v>
      </c>
    </row>
    <row r="350" spans="1:16" x14ac:dyDescent="0.25">
      <c r="A350" s="76">
        <v>42336</v>
      </c>
      <c r="B350">
        <v>0.27</v>
      </c>
      <c r="C350" s="9">
        <f t="shared" si="21"/>
        <v>7.6455485820000009</v>
      </c>
      <c r="D350" s="10">
        <f t="shared" si="22"/>
        <v>0.34404968619000004</v>
      </c>
      <c r="E350">
        <f t="shared" si="23"/>
        <v>1.005341842039996</v>
      </c>
      <c r="F350">
        <f t="shared" si="24"/>
        <v>2.0689609101469226E-3</v>
      </c>
      <c r="N350" s="76">
        <v>42299</v>
      </c>
      <c r="O350">
        <v>1.7629129742832664E-3</v>
      </c>
      <c r="P350">
        <f>SUM($O$2:O350)</f>
        <v>99.98097703921529</v>
      </c>
    </row>
    <row r="351" spans="1:16" x14ac:dyDescent="0.25">
      <c r="A351" s="76">
        <v>42337</v>
      </c>
      <c r="B351">
        <v>1.76</v>
      </c>
      <c r="C351" s="9">
        <f t="shared" si="21"/>
        <v>49.837650016000005</v>
      </c>
      <c r="D351" s="10">
        <f t="shared" si="22"/>
        <v>2.2426942507200001</v>
      </c>
      <c r="E351">
        <f t="shared" si="23"/>
        <v>49.629908869498578</v>
      </c>
      <c r="F351">
        <f t="shared" si="24"/>
        <v>0.10213674307714882</v>
      </c>
      <c r="N351" s="76">
        <v>42294</v>
      </c>
      <c r="O351">
        <v>1.6194033700326742E-3</v>
      </c>
      <c r="P351">
        <f>SUM($O$2:O351)</f>
        <v>99.982596442585319</v>
      </c>
    </row>
    <row r="352" spans="1:16" x14ac:dyDescent="0.25">
      <c r="A352" s="76">
        <v>42338</v>
      </c>
      <c r="B352">
        <v>0.43</v>
      </c>
      <c r="C352" s="9">
        <f t="shared" si="21"/>
        <v>12.176244038</v>
      </c>
      <c r="D352" s="10">
        <f t="shared" si="22"/>
        <v>0.54793098170999999</v>
      </c>
      <c r="E352">
        <f t="shared" si="23"/>
        <v>2.646619550522852</v>
      </c>
      <c r="F352">
        <f t="shared" si="24"/>
        <v>5.4466572115920691E-3</v>
      </c>
      <c r="N352" s="76">
        <v>42308</v>
      </c>
      <c r="O352">
        <v>1.6194033700326742E-3</v>
      </c>
      <c r="P352">
        <f>SUM($O$2:O352)</f>
        <v>99.984215845955347</v>
      </c>
    </row>
    <row r="353" spans="1:16" x14ac:dyDescent="0.25">
      <c r="A353" s="76">
        <v>42339</v>
      </c>
      <c r="B353">
        <v>9.34</v>
      </c>
      <c r="C353" s="9">
        <f t="shared" si="21"/>
        <v>264.479347244</v>
      </c>
      <c r="D353" s="10">
        <f t="shared" si="22"/>
        <v>11.901570625980002</v>
      </c>
      <c r="E353">
        <f t="shared" si="23"/>
        <v>1597.3446490572278</v>
      </c>
      <c r="F353">
        <f t="shared" si="24"/>
        <v>3.2872834897886212</v>
      </c>
      <c r="N353" s="76">
        <v>42261</v>
      </c>
      <c r="O353">
        <v>1.3513095065711175E-3</v>
      </c>
      <c r="P353">
        <f>SUM($O$2:O353)</f>
        <v>99.985567155461922</v>
      </c>
    </row>
    <row r="354" spans="1:16" x14ac:dyDescent="0.25">
      <c r="A354" s="76">
        <v>42340</v>
      </c>
      <c r="B354">
        <v>1.88</v>
      </c>
      <c r="C354" s="9">
        <f t="shared" si="21"/>
        <v>53.235671607999997</v>
      </c>
      <c r="D354" s="10">
        <f t="shared" si="22"/>
        <v>2.39560522236</v>
      </c>
      <c r="E354">
        <f t="shared" si="23"/>
        <v>56.92793822878626</v>
      </c>
      <c r="F354">
        <f t="shared" si="24"/>
        <v>0.11715585084136153</v>
      </c>
      <c r="N354" s="76">
        <v>42266</v>
      </c>
      <c r="O354">
        <v>1.3513095065711175E-3</v>
      </c>
      <c r="P354">
        <f>SUM($O$2:O354)</f>
        <v>99.986918464968497</v>
      </c>
    </row>
    <row r="355" spans="1:16" x14ac:dyDescent="0.25">
      <c r="A355" s="76">
        <v>42341</v>
      </c>
      <c r="B355">
        <v>0.54</v>
      </c>
      <c r="C355" s="9">
        <f t="shared" si="21"/>
        <v>15.291097164000002</v>
      </c>
      <c r="D355" s="10">
        <f t="shared" si="22"/>
        <v>0.68809937238000007</v>
      </c>
      <c r="E355">
        <f t="shared" si="23"/>
        <v>4.2506578558699415</v>
      </c>
      <c r="F355">
        <f t="shared" si="24"/>
        <v>8.7477160289663614E-3</v>
      </c>
      <c r="N355" s="76">
        <v>42269</v>
      </c>
      <c r="O355">
        <v>1.226681424946256E-3</v>
      </c>
      <c r="P355">
        <f>SUM($O$2:O355)</f>
        <v>99.98814514639345</v>
      </c>
    </row>
    <row r="356" spans="1:16" x14ac:dyDescent="0.25">
      <c r="A356" s="76">
        <v>42342</v>
      </c>
      <c r="B356">
        <v>0.39</v>
      </c>
      <c r="C356" s="9">
        <f t="shared" si="21"/>
        <v>11.043570174000001</v>
      </c>
      <c r="D356" s="10">
        <f t="shared" si="22"/>
        <v>0.49696065783000004</v>
      </c>
      <c r="E356">
        <f t="shared" si="23"/>
        <v>2.1601878114684601</v>
      </c>
      <c r="F356">
        <f t="shared" si="24"/>
        <v>4.445596466406963E-3</v>
      </c>
      <c r="N356" s="76">
        <v>42262</v>
      </c>
      <c r="O356">
        <v>1.1083018213536248E-3</v>
      </c>
      <c r="P356">
        <f>SUM($O$2:O356)</f>
        <v>99.989253448214797</v>
      </c>
    </row>
    <row r="357" spans="1:16" x14ac:dyDescent="0.25">
      <c r="A357" s="76">
        <v>42343</v>
      </c>
      <c r="B357">
        <v>0.34</v>
      </c>
      <c r="C357" s="9">
        <f t="shared" si="21"/>
        <v>9.6277278440000007</v>
      </c>
      <c r="D357" s="10">
        <f t="shared" si="22"/>
        <v>0.43324775298000007</v>
      </c>
      <c r="E357">
        <f t="shared" si="23"/>
        <v>1.6238775439455211</v>
      </c>
      <c r="F357">
        <f t="shared" si="24"/>
        <v>3.3418873270719914E-3</v>
      </c>
      <c r="N357" s="76">
        <v>42263</v>
      </c>
      <c r="O357">
        <v>1.1083018213536248E-3</v>
      </c>
      <c r="P357">
        <f>SUM($O$2:O357)</f>
        <v>99.990361750036143</v>
      </c>
    </row>
    <row r="358" spans="1:16" x14ac:dyDescent="0.25">
      <c r="A358" s="76">
        <v>42344</v>
      </c>
      <c r="B358">
        <v>0.33</v>
      </c>
      <c r="C358" s="9">
        <f t="shared" si="21"/>
        <v>9.3445593780000014</v>
      </c>
      <c r="D358" s="10">
        <f t="shared" si="22"/>
        <v>0.42050517201000009</v>
      </c>
      <c r="E358">
        <f t="shared" si="23"/>
        <v>1.5261110033061318</v>
      </c>
      <c r="F358">
        <f t="shared" si="24"/>
        <v>3.1406869567653711E-3</v>
      </c>
      <c r="N358" s="76">
        <v>42265</v>
      </c>
      <c r="O358">
        <v>1.1083018213536248E-3</v>
      </c>
      <c r="P358">
        <f>SUM($O$2:O358)</f>
        <v>99.99147005185749</v>
      </c>
    </row>
    <row r="359" spans="1:16" x14ac:dyDescent="0.25">
      <c r="A359" s="76">
        <v>42345</v>
      </c>
      <c r="B359">
        <v>0.32</v>
      </c>
      <c r="C359" s="9">
        <f t="shared" si="21"/>
        <v>9.0613909120000002</v>
      </c>
      <c r="D359" s="10">
        <f t="shared" si="22"/>
        <v>0.40776259104000001</v>
      </c>
      <c r="E359">
        <f t="shared" si="23"/>
        <v>1.4314925218460877</v>
      </c>
      <c r="F359">
        <f t="shared" si="24"/>
        <v>2.9459651901660015E-3</v>
      </c>
      <c r="N359" s="76">
        <v>42270</v>
      </c>
      <c r="O359">
        <v>1.1083018213536248E-3</v>
      </c>
      <c r="P359">
        <f>SUM($O$2:O359)</f>
        <v>99.992578353678837</v>
      </c>
    </row>
    <row r="360" spans="1:16" x14ac:dyDescent="0.25">
      <c r="A360" s="76">
        <v>42346</v>
      </c>
      <c r="B360">
        <v>0.3</v>
      </c>
      <c r="C360" s="9">
        <f t="shared" si="21"/>
        <v>8.4950539799999998</v>
      </c>
      <c r="D360" s="10">
        <f t="shared" si="22"/>
        <v>0.38227742910000001</v>
      </c>
      <c r="E360">
        <f t="shared" si="23"/>
        <v>1.2516685454569296</v>
      </c>
      <c r="F360">
        <f t="shared" si="24"/>
        <v>2.5758932780078386E-3</v>
      </c>
      <c r="N360" s="76">
        <v>42272</v>
      </c>
      <c r="O360">
        <v>1.1083018213536248E-3</v>
      </c>
      <c r="P360">
        <f>SUM($O$2:O360)</f>
        <v>99.993686655500184</v>
      </c>
    </row>
    <row r="361" spans="1:16" x14ac:dyDescent="0.25">
      <c r="A361" s="76">
        <v>42347</v>
      </c>
      <c r="B361">
        <v>0.28999999999999998</v>
      </c>
      <c r="C361" s="9">
        <f t="shared" si="21"/>
        <v>8.2118855140000004</v>
      </c>
      <c r="D361" s="10">
        <f t="shared" si="22"/>
        <v>0.36953484812999998</v>
      </c>
      <c r="E361">
        <f t="shared" si="23"/>
        <v>1.1664468760151923</v>
      </c>
      <c r="F361">
        <f t="shared" si="24"/>
        <v>2.4005098458265662E-3</v>
      </c>
      <c r="N361" s="76">
        <v>42273</v>
      </c>
      <c r="O361">
        <v>1.1083018213536248E-3</v>
      </c>
      <c r="P361">
        <f>SUM($O$2:O361)</f>
        <v>99.994794957321531</v>
      </c>
    </row>
    <row r="362" spans="1:16" x14ac:dyDescent="0.25">
      <c r="A362" s="76">
        <v>42348</v>
      </c>
      <c r="B362">
        <v>0.3</v>
      </c>
      <c r="C362" s="9">
        <f t="shared" si="21"/>
        <v>8.4950539799999998</v>
      </c>
      <c r="D362" s="10">
        <f t="shared" si="22"/>
        <v>0.38227742910000001</v>
      </c>
      <c r="E362">
        <f t="shared" si="23"/>
        <v>1.2516685454569296</v>
      </c>
      <c r="F362">
        <f t="shared" si="24"/>
        <v>2.5758932780078386E-3</v>
      </c>
      <c r="N362" s="76">
        <v>42274</v>
      </c>
      <c r="O362">
        <v>1.1083018213536248E-3</v>
      </c>
      <c r="P362">
        <f>SUM($O$2:O362)</f>
        <v>99.995903259142878</v>
      </c>
    </row>
    <row r="363" spans="1:16" x14ac:dyDescent="0.25">
      <c r="A363" s="76">
        <v>42349</v>
      </c>
      <c r="B363">
        <v>0.3</v>
      </c>
      <c r="C363" s="9">
        <f t="shared" si="21"/>
        <v>8.4950539799999998</v>
      </c>
      <c r="D363" s="10">
        <f t="shared" si="22"/>
        <v>0.38227742910000001</v>
      </c>
      <c r="E363">
        <f t="shared" si="23"/>
        <v>1.2516685454569296</v>
      </c>
      <c r="F363">
        <f t="shared" si="24"/>
        <v>2.5758932780078386E-3</v>
      </c>
      <c r="N363" s="76">
        <v>42275</v>
      </c>
      <c r="O363">
        <v>1.1083018213536248E-3</v>
      </c>
      <c r="P363">
        <f>SUM($O$2:O363)</f>
        <v>99.997011560964225</v>
      </c>
    </row>
    <row r="364" spans="1:16" x14ac:dyDescent="0.25">
      <c r="A364" s="76">
        <v>42350</v>
      </c>
      <c r="B364">
        <v>0.28999999999999998</v>
      </c>
      <c r="C364" s="9">
        <f t="shared" si="21"/>
        <v>8.2118855140000004</v>
      </c>
      <c r="D364" s="10">
        <f t="shared" si="22"/>
        <v>0.36953484812999998</v>
      </c>
      <c r="E364">
        <f t="shared" si="23"/>
        <v>1.1664468760151923</v>
      </c>
      <c r="F364">
        <f t="shared" si="24"/>
        <v>2.4005098458265662E-3</v>
      </c>
      <c r="N364" s="76">
        <v>42264</v>
      </c>
      <c r="O364">
        <v>9.9614634530700201E-4</v>
      </c>
      <c r="P364">
        <f>SUM($O$2:O364)</f>
        <v>99.998007707309526</v>
      </c>
    </row>
    <row r="365" spans="1:16" x14ac:dyDescent="0.25">
      <c r="A365" s="76">
        <v>42351</v>
      </c>
      <c r="B365">
        <v>0.3</v>
      </c>
      <c r="C365" s="9">
        <f t="shared" si="21"/>
        <v>8.4950539799999998</v>
      </c>
      <c r="D365" s="10">
        <f t="shared" si="22"/>
        <v>0.38227742910000001</v>
      </c>
      <c r="E365">
        <f t="shared" si="23"/>
        <v>1.2516685454569296</v>
      </c>
      <c r="F365">
        <f t="shared" si="24"/>
        <v>2.5758932780078386E-3</v>
      </c>
      <c r="N365" s="76">
        <v>42267</v>
      </c>
      <c r="O365">
        <v>9.9614634530700201E-4</v>
      </c>
      <c r="P365">
        <f>SUM($O$2:O365)</f>
        <v>99.999003853654827</v>
      </c>
    </row>
    <row r="366" spans="1:16" x14ac:dyDescent="0.25">
      <c r="A366" s="76">
        <v>42352</v>
      </c>
      <c r="B366">
        <v>0.38</v>
      </c>
      <c r="C366" s="9">
        <f t="shared" si="21"/>
        <v>10.760401708000002</v>
      </c>
      <c r="D366" s="10">
        <f t="shared" si="22"/>
        <v>0.48421807686000001</v>
      </c>
      <c r="E366">
        <f t="shared" si="23"/>
        <v>2.0465719132289704</v>
      </c>
      <c r="F366">
        <f t="shared" si="24"/>
        <v>4.2117786321151495E-3</v>
      </c>
      <c r="N366" s="76">
        <v>42268</v>
      </c>
      <c r="O366">
        <v>9.9614634530700201E-4</v>
      </c>
      <c r="P366">
        <f>SUM($O$2:O366)</f>
        <v>100.00000000000013</v>
      </c>
    </row>
  </sheetData>
  <sortState ref="N2:U366">
    <sortCondition descending="1" ref="O2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33952-CA8A-4759-9A80-A779B5D112EE}">
  <dimension ref="A1:U366"/>
  <sheetViews>
    <sheetView workbookViewId="0">
      <selection activeCell="J19" sqref="J19"/>
    </sheetView>
  </sheetViews>
  <sheetFormatPr defaultRowHeight="15" x14ac:dyDescent="0.25"/>
  <cols>
    <col min="1" max="1" width="10.7109375" bestFit="1" customWidth="1"/>
    <col min="2" max="2" width="12.140625" bestFit="1" customWidth="1"/>
    <col min="8" max="8" width="10.85546875" customWidth="1"/>
    <col min="9" max="9" width="12" customWidth="1"/>
    <col min="10" max="10" width="10.7109375" customWidth="1"/>
    <col min="11" max="11" width="11.5703125" customWidth="1"/>
    <col min="12" max="12" width="10.5703125" customWidth="1"/>
    <col min="14" max="14" width="10.7109375" bestFit="1" customWidth="1"/>
  </cols>
  <sheetData>
    <row r="1" spans="1:21" ht="60" x14ac:dyDescent="0.25">
      <c r="A1" t="s">
        <v>40</v>
      </c>
      <c r="B1" t="s">
        <v>41</v>
      </c>
      <c r="C1" s="1" t="s">
        <v>42</v>
      </c>
      <c r="D1" s="2" t="s">
        <v>43</v>
      </c>
      <c r="E1" s="6" t="s">
        <v>44</v>
      </c>
      <c r="F1" t="s">
        <v>45</v>
      </c>
      <c r="H1" s="6" t="s">
        <v>46</v>
      </c>
      <c r="I1" s="6" t="s">
        <v>47</v>
      </c>
      <c r="J1" s="71" t="s">
        <v>48</v>
      </c>
      <c r="K1" s="72" t="s">
        <v>49</v>
      </c>
      <c r="L1" s="73" t="s">
        <v>50</v>
      </c>
      <c r="N1" t="s">
        <v>40</v>
      </c>
      <c r="O1" s="6" t="s">
        <v>51</v>
      </c>
      <c r="P1" s="6" t="s">
        <v>52</v>
      </c>
      <c r="Q1" s="6" t="s">
        <v>53</v>
      </c>
      <c r="R1" s="6" t="s">
        <v>54</v>
      </c>
      <c r="S1" s="6" t="s">
        <v>55</v>
      </c>
      <c r="T1" s="74" t="s">
        <v>56</v>
      </c>
      <c r="U1" s="75" t="s">
        <v>57</v>
      </c>
    </row>
    <row r="2" spans="1:21" ht="15.75" thickBot="1" x14ac:dyDescent="0.3">
      <c r="A2" s="76">
        <v>41623</v>
      </c>
      <c r="B2">
        <v>5.83</v>
      </c>
      <c r="C2" s="9">
        <f t="shared" ref="C2" si="0">28.3168466*B2</f>
        <v>165.08721567800001</v>
      </c>
      <c r="D2" s="10">
        <f>C2*86400*10^6/(1.92*10^12)</f>
        <v>7.4289247055100009</v>
      </c>
      <c r="E2">
        <f>1.19*D2^1.47</f>
        <v>22.688621895360342</v>
      </c>
      <c r="F2">
        <f>(E2/$H$2)*100</f>
        <v>0.67364036096058955</v>
      </c>
      <c r="H2">
        <f>SUM(E2:E367)</f>
        <v>3368.0615370205987</v>
      </c>
      <c r="I2">
        <f>H2/1.92</f>
        <v>1754.1987171982287</v>
      </c>
      <c r="J2" s="77">
        <f>H2*0.00110231</f>
        <v>3.7126479128731762</v>
      </c>
      <c r="K2" s="78">
        <f>I2*0.00110231/0.386102</f>
        <v>5.0081864065836994</v>
      </c>
      <c r="L2" s="79">
        <f>I2*0.00112031</f>
        <v>1.9652463648643477</v>
      </c>
      <c r="N2" s="76">
        <v>41759</v>
      </c>
      <c r="O2">
        <v>35.929779937630627</v>
      </c>
      <c r="P2">
        <f>SUM($O$2:O2)</f>
        <v>35.929779937630627</v>
      </c>
      <c r="Q2">
        <v>40</v>
      </c>
      <c r="R2">
        <v>14</v>
      </c>
      <c r="S2">
        <v>4</v>
      </c>
      <c r="T2" s="77">
        <f>SUM(O2:O11)</f>
        <v>68.794976379369572</v>
      </c>
      <c r="U2" s="79">
        <f>SUM(O2:O4)</f>
        <v>47.702490697045846</v>
      </c>
    </row>
    <row r="3" spans="1:21" x14ac:dyDescent="0.25">
      <c r="A3" s="76">
        <v>41624</v>
      </c>
      <c r="B3">
        <v>0.44</v>
      </c>
      <c r="C3" s="9">
        <f t="shared" ref="C3:C66" si="1">28.3168466*B3</f>
        <v>12.459412504000001</v>
      </c>
      <c r="D3" s="10">
        <f t="shared" ref="D3:D66" si="2">C3*86400*10^6/(1.92*10^12)</f>
        <v>0.56067356268000001</v>
      </c>
      <c r="E3">
        <f t="shared" ref="E3:E66" si="3">1.19*D3^1.47</f>
        <v>0.5083358939515521</v>
      </c>
      <c r="F3">
        <f t="shared" ref="F3:F66" si="4">(E3/$H$2)*100</f>
        <v>1.5092832727790008E-2</v>
      </c>
      <c r="N3" s="76">
        <v>41728</v>
      </c>
      <c r="O3">
        <v>7.1223019445406193</v>
      </c>
      <c r="P3">
        <f>SUM($O$2:O3)</f>
        <v>43.052081882171244</v>
      </c>
    </row>
    <row r="4" spans="1:21" x14ac:dyDescent="0.25">
      <c r="A4" s="76">
        <v>41625</v>
      </c>
      <c r="B4">
        <v>0.26</v>
      </c>
      <c r="C4" s="9">
        <f t="shared" si="1"/>
        <v>7.3623801160000006</v>
      </c>
      <c r="D4" s="10">
        <f t="shared" si="2"/>
        <v>0.33130710522000001</v>
      </c>
      <c r="E4">
        <f t="shared" si="3"/>
        <v>0.23457739748558845</v>
      </c>
      <c r="F4">
        <f t="shared" si="4"/>
        <v>6.9647598450085502E-3</v>
      </c>
      <c r="N4" s="76">
        <v>41775</v>
      </c>
      <c r="O4">
        <v>4.6504088148746021</v>
      </c>
      <c r="P4">
        <f>SUM($O$2:O4)</f>
        <v>47.702490697045846</v>
      </c>
    </row>
    <row r="5" spans="1:21" x14ac:dyDescent="0.25">
      <c r="A5" s="76">
        <v>41626</v>
      </c>
      <c r="B5">
        <v>0.23</v>
      </c>
      <c r="C5" s="9">
        <f t="shared" si="1"/>
        <v>6.5128747180000008</v>
      </c>
      <c r="D5" s="10">
        <f t="shared" si="2"/>
        <v>0.29307936231000004</v>
      </c>
      <c r="E5">
        <f t="shared" si="3"/>
        <v>0.19589135086271567</v>
      </c>
      <c r="F5">
        <f t="shared" si="4"/>
        <v>5.8161452428806271E-3</v>
      </c>
      <c r="N5" s="76">
        <v>41863</v>
      </c>
      <c r="O5">
        <v>3.9143942846084636</v>
      </c>
      <c r="P5">
        <f>SUM($O$2:O5)</f>
        <v>51.616884981654309</v>
      </c>
    </row>
    <row r="6" spans="1:21" x14ac:dyDescent="0.25">
      <c r="A6" s="76">
        <v>41627</v>
      </c>
      <c r="B6">
        <v>0.24</v>
      </c>
      <c r="C6" s="9">
        <f t="shared" si="1"/>
        <v>6.7960431840000002</v>
      </c>
      <c r="D6" s="10">
        <f t="shared" si="2"/>
        <v>0.30582194328000001</v>
      </c>
      <c r="E6">
        <f t="shared" si="3"/>
        <v>0.20853831855556676</v>
      </c>
      <c r="F6">
        <f t="shared" si="4"/>
        <v>6.1916421734990214E-3</v>
      </c>
      <c r="N6" s="76">
        <v>41673</v>
      </c>
      <c r="O6">
        <v>3.3896999422870624</v>
      </c>
      <c r="P6">
        <f>SUM($O$2:O6)</f>
        <v>55.006584923941368</v>
      </c>
    </row>
    <row r="7" spans="1:21" x14ac:dyDescent="0.25">
      <c r="A7" s="76">
        <v>41628</v>
      </c>
      <c r="B7">
        <v>0.33</v>
      </c>
      <c r="C7" s="9">
        <f t="shared" si="1"/>
        <v>9.3445593780000014</v>
      </c>
      <c r="D7" s="10">
        <f t="shared" si="2"/>
        <v>0.42050517201000009</v>
      </c>
      <c r="E7">
        <f t="shared" si="3"/>
        <v>0.33303573320265201</v>
      </c>
      <c r="F7">
        <f t="shared" si="4"/>
        <v>9.8880536932605088E-3</v>
      </c>
      <c r="N7" s="76">
        <v>41650</v>
      </c>
      <c r="O7">
        <v>3.2482933185961738</v>
      </c>
      <c r="P7">
        <f>SUM($O$2:O7)</f>
        <v>58.254878242537544</v>
      </c>
    </row>
    <row r="8" spans="1:21" x14ac:dyDescent="0.25">
      <c r="A8" s="76">
        <v>41629</v>
      </c>
      <c r="B8">
        <v>0.32</v>
      </c>
      <c r="C8" s="9">
        <f t="shared" si="1"/>
        <v>9.0613909120000002</v>
      </c>
      <c r="D8" s="10">
        <f t="shared" si="2"/>
        <v>0.40776259104000001</v>
      </c>
      <c r="E8">
        <f t="shared" si="3"/>
        <v>0.31830672212459593</v>
      </c>
      <c r="F8">
        <f t="shared" si="4"/>
        <v>9.4507395018135973E-3</v>
      </c>
      <c r="N8" s="76">
        <v>41675</v>
      </c>
      <c r="O8">
        <v>2.9168979968362159</v>
      </c>
      <c r="P8">
        <f>SUM($O$2:O8)</f>
        <v>61.171776239373756</v>
      </c>
    </row>
    <row r="9" spans="1:21" x14ac:dyDescent="0.25">
      <c r="A9" s="76">
        <v>41630</v>
      </c>
      <c r="B9">
        <v>0.94</v>
      </c>
      <c r="C9" s="9">
        <f t="shared" si="1"/>
        <v>26.617835803999998</v>
      </c>
      <c r="D9" s="10">
        <f t="shared" si="2"/>
        <v>1.19780261118</v>
      </c>
      <c r="E9">
        <f t="shared" si="3"/>
        <v>1.5515768350234165</v>
      </c>
      <c r="F9">
        <f t="shared" si="4"/>
        <v>4.6067354113605297E-2</v>
      </c>
      <c r="N9" s="76">
        <v>41744</v>
      </c>
      <c r="O9">
        <v>2.7822216623246434</v>
      </c>
      <c r="P9">
        <f>SUM($O$2:O9)</f>
        <v>63.953997901698401</v>
      </c>
    </row>
    <row r="10" spans="1:21" x14ac:dyDescent="0.25">
      <c r="A10" s="76">
        <v>41631</v>
      </c>
      <c r="B10">
        <v>10.4</v>
      </c>
      <c r="C10" s="9">
        <f t="shared" si="1"/>
        <v>294.49520464000005</v>
      </c>
      <c r="D10" s="10">
        <f t="shared" si="2"/>
        <v>13.252284208800004</v>
      </c>
      <c r="E10">
        <f t="shared" si="3"/>
        <v>53.126884801916589</v>
      </c>
      <c r="F10">
        <f t="shared" si="4"/>
        <v>1.5773727474383634</v>
      </c>
      <c r="N10" s="76">
        <v>41691</v>
      </c>
      <c r="O10">
        <v>2.6759570523682772</v>
      </c>
      <c r="P10">
        <f>SUM($O$2:O10)</f>
        <v>66.629954954066676</v>
      </c>
    </row>
    <row r="11" spans="1:21" x14ac:dyDescent="0.25">
      <c r="A11" s="76">
        <v>41632</v>
      </c>
      <c r="B11">
        <v>0.47</v>
      </c>
      <c r="C11" s="9">
        <f t="shared" si="1"/>
        <v>13.308917901999999</v>
      </c>
      <c r="D11" s="10">
        <f t="shared" si="2"/>
        <v>0.59890130558999999</v>
      </c>
      <c r="E11">
        <f t="shared" si="3"/>
        <v>0.56009177279667566</v>
      </c>
      <c r="F11">
        <f t="shared" si="4"/>
        <v>1.6629499391277013E-2</v>
      </c>
      <c r="N11" s="76">
        <v>41727</v>
      </c>
      <c r="O11">
        <v>2.1650214253028932</v>
      </c>
      <c r="P11">
        <f>SUM($O$2:O11)</f>
        <v>68.794976379369572</v>
      </c>
    </row>
    <row r="12" spans="1:21" x14ac:dyDescent="0.25">
      <c r="A12" s="76">
        <v>41633</v>
      </c>
      <c r="B12">
        <v>0.26</v>
      </c>
      <c r="C12" s="9">
        <f t="shared" si="1"/>
        <v>7.3623801160000006</v>
      </c>
      <c r="D12" s="10">
        <f t="shared" si="2"/>
        <v>0.33130710522000001</v>
      </c>
      <c r="E12">
        <f t="shared" si="3"/>
        <v>0.23457739748558845</v>
      </c>
      <c r="F12">
        <f t="shared" si="4"/>
        <v>6.9647598450085502E-3</v>
      </c>
      <c r="N12" s="76">
        <v>41809</v>
      </c>
      <c r="O12">
        <v>1.7589189089015447</v>
      </c>
      <c r="P12">
        <f>SUM($O$2:O12)</f>
        <v>70.553895288271121</v>
      </c>
    </row>
    <row r="13" spans="1:21" x14ac:dyDescent="0.25">
      <c r="A13" s="76">
        <v>41634</v>
      </c>
      <c r="B13">
        <v>0.22</v>
      </c>
      <c r="C13" s="9">
        <f t="shared" si="1"/>
        <v>6.2297062520000006</v>
      </c>
      <c r="D13" s="10">
        <f t="shared" si="2"/>
        <v>0.28033678134000001</v>
      </c>
      <c r="E13">
        <f t="shared" si="3"/>
        <v>0.1835002596021684</v>
      </c>
      <c r="F13">
        <f t="shared" si="4"/>
        <v>5.4482454546983571E-3</v>
      </c>
      <c r="N13" s="76">
        <v>41637</v>
      </c>
      <c r="O13">
        <v>1.6673556478930502</v>
      </c>
      <c r="P13">
        <f>SUM($O$2:O13)</f>
        <v>72.221250936164168</v>
      </c>
    </row>
    <row r="14" spans="1:21" x14ac:dyDescent="0.25">
      <c r="A14" s="76">
        <v>41635</v>
      </c>
      <c r="B14">
        <v>0.18</v>
      </c>
      <c r="C14" s="9">
        <f t="shared" si="1"/>
        <v>5.0970323879999997</v>
      </c>
      <c r="D14" s="10">
        <f t="shared" si="2"/>
        <v>0.22936645745999998</v>
      </c>
      <c r="E14">
        <f t="shared" si="3"/>
        <v>0.13662366291139863</v>
      </c>
      <c r="F14">
        <f t="shared" si="4"/>
        <v>4.0564479422266287E-3</v>
      </c>
      <c r="N14" s="76">
        <v>41631</v>
      </c>
      <c r="O14">
        <v>1.5773727474383634</v>
      </c>
      <c r="P14">
        <f>SUM($O$2:O14)</f>
        <v>73.798623683602528</v>
      </c>
    </row>
    <row r="15" spans="1:21" x14ac:dyDescent="0.25">
      <c r="A15" s="76">
        <v>41636</v>
      </c>
      <c r="B15">
        <v>0.17</v>
      </c>
      <c r="C15" s="9">
        <f t="shared" si="1"/>
        <v>4.8138639220000004</v>
      </c>
      <c r="D15" s="10">
        <f t="shared" si="2"/>
        <v>0.21662387649000003</v>
      </c>
      <c r="E15">
        <f t="shared" si="3"/>
        <v>0.12561319340428986</v>
      </c>
      <c r="F15">
        <f t="shared" si="4"/>
        <v>3.7295397374303265E-3</v>
      </c>
      <c r="N15" s="76">
        <v>41969</v>
      </c>
      <c r="O15">
        <v>1.4281201071990073</v>
      </c>
      <c r="P15">
        <f>SUM($O$2:O15)</f>
        <v>75.226743790801535</v>
      </c>
    </row>
    <row r="16" spans="1:21" x14ac:dyDescent="0.25">
      <c r="A16" s="76">
        <v>41637</v>
      </c>
      <c r="B16">
        <v>10.8</v>
      </c>
      <c r="C16" s="9">
        <f t="shared" si="1"/>
        <v>305.82194328000003</v>
      </c>
      <c r="D16" s="10">
        <f t="shared" si="2"/>
        <v>13.761987447599999</v>
      </c>
      <c r="E16">
        <f t="shared" si="3"/>
        <v>56.157564262026433</v>
      </c>
      <c r="F16">
        <f t="shared" si="4"/>
        <v>1.6673556478930502</v>
      </c>
      <c r="N16" s="76">
        <v>41758</v>
      </c>
      <c r="O16">
        <v>1.3723196908886257</v>
      </c>
      <c r="P16">
        <f>SUM($O$2:O16)</f>
        <v>76.599063481690166</v>
      </c>
    </row>
    <row r="17" spans="1:16" x14ac:dyDescent="0.25">
      <c r="A17" s="76">
        <v>41638</v>
      </c>
      <c r="B17">
        <v>0.56000000000000005</v>
      </c>
      <c r="C17" s="9">
        <f t="shared" si="1"/>
        <v>15.857434096000002</v>
      </c>
      <c r="D17" s="10">
        <f t="shared" si="2"/>
        <v>0.71358453432000013</v>
      </c>
      <c r="E17">
        <f t="shared" si="3"/>
        <v>0.72462237795163487</v>
      </c>
      <c r="F17">
        <f t="shared" si="4"/>
        <v>2.1514523116244452E-2</v>
      </c>
      <c r="N17" s="76">
        <v>41689</v>
      </c>
      <c r="O17">
        <v>1.1102548013756885</v>
      </c>
      <c r="P17">
        <f>SUM($O$2:O17)</f>
        <v>77.709318283065855</v>
      </c>
    </row>
    <row r="18" spans="1:16" x14ac:dyDescent="0.25">
      <c r="A18" s="76">
        <v>41639</v>
      </c>
      <c r="B18">
        <v>0.37</v>
      </c>
      <c r="C18" s="9">
        <f t="shared" si="1"/>
        <v>10.477233242000001</v>
      </c>
      <c r="D18" s="10">
        <f t="shared" si="2"/>
        <v>0.47147549589000004</v>
      </c>
      <c r="E18">
        <f t="shared" si="3"/>
        <v>0.39403234796808034</v>
      </c>
      <c r="F18">
        <f t="shared" si="4"/>
        <v>1.1699083987540292E-2</v>
      </c>
      <c r="N18" s="76">
        <v>41907</v>
      </c>
      <c r="O18">
        <v>1.0824685034073089</v>
      </c>
      <c r="P18">
        <f>SUM($O$2:O18)</f>
        <v>78.791786786473168</v>
      </c>
    </row>
    <row r="19" spans="1:16" x14ac:dyDescent="0.25">
      <c r="A19" s="76">
        <v>41640</v>
      </c>
      <c r="B19">
        <v>0.27</v>
      </c>
      <c r="C19" s="9">
        <f t="shared" si="1"/>
        <v>7.6455485820000009</v>
      </c>
      <c r="D19" s="10">
        <f t="shared" si="2"/>
        <v>0.34404968619000004</v>
      </c>
      <c r="E19">
        <f t="shared" si="3"/>
        <v>0.24795911378640878</v>
      </c>
      <c r="F19">
        <f t="shared" si="4"/>
        <v>7.3620719532860573E-3</v>
      </c>
      <c r="N19" s="76">
        <v>41934</v>
      </c>
      <c r="O19">
        <v>1.0353622927491828</v>
      </c>
      <c r="P19">
        <f>SUM($O$2:O19)</f>
        <v>79.827149079222352</v>
      </c>
    </row>
    <row r="20" spans="1:16" x14ac:dyDescent="0.25">
      <c r="A20" s="76">
        <v>41641</v>
      </c>
      <c r="B20">
        <v>0.27</v>
      </c>
      <c r="C20" s="9">
        <f t="shared" si="1"/>
        <v>7.6455485820000009</v>
      </c>
      <c r="D20" s="10">
        <f t="shared" si="2"/>
        <v>0.34404968619000004</v>
      </c>
      <c r="E20">
        <f t="shared" si="3"/>
        <v>0.24795911378640878</v>
      </c>
      <c r="F20">
        <f t="shared" si="4"/>
        <v>7.3620719532860573E-3</v>
      </c>
      <c r="N20" s="76">
        <v>41927</v>
      </c>
      <c r="O20">
        <v>0.80479892574664857</v>
      </c>
      <c r="P20">
        <f>SUM($O$2:O20)</f>
        <v>80.631948004969004</v>
      </c>
    </row>
    <row r="21" spans="1:16" x14ac:dyDescent="0.25">
      <c r="A21" s="76">
        <v>41642</v>
      </c>
      <c r="B21">
        <v>0.41</v>
      </c>
      <c r="C21" s="9">
        <f t="shared" si="1"/>
        <v>11.609907106</v>
      </c>
      <c r="D21" s="10">
        <f t="shared" si="2"/>
        <v>0.52244581976999993</v>
      </c>
      <c r="E21">
        <f t="shared" si="3"/>
        <v>0.4582132164282649</v>
      </c>
      <c r="F21">
        <f t="shared" si="4"/>
        <v>1.3604656904030388E-2</v>
      </c>
      <c r="N21" s="76">
        <v>41645</v>
      </c>
      <c r="O21">
        <v>0.79045647017129628</v>
      </c>
      <c r="P21">
        <f>SUM($O$2:O21)</f>
        <v>81.422404475140297</v>
      </c>
    </row>
    <row r="22" spans="1:16" x14ac:dyDescent="0.25">
      <c r="A22" s="76">
        <v>41643</v>
      </c>
      <c r="B22">
        <v>0.22</v>
      </c>
      <c r="C22" s="9">
        <f t="shared" si="1"/>
        <v>6.2297062520000006</v>
      </c>
      <c r="D22" s="10">
        <f t="shared" si="2"/>
        <v>0.28033678134000001</v>
      </c>
      <c r="E22">
        <f t="shared" si="3"/>
        <v>0.1835002596021684</v>
      </c>
      <c r="F22">
        <f t="shared" si="4"/>
        <v>5.4482454546983571E-3</v>
      </c>
      <c r="N22" s="76">
        <v>41982</v>
      </c>
      <c r="O22">
        <v>0.77264480012069237</v>
      </c>
      <c r="P22">
        <f>SUM($O$2:O22)</f>
        <v>82.195049275260985</v>
      </c>
    </row>
    <row r="23" spans="1:16" x14ac:dyDescent="0.25">
      <c r="A23" s="76">
        <v>41644</v>
      </c>
      <c r="B23">
        <v>0.79</v>
      </c>
      <c r="C23" s="9">
        <f t="shared" si="1"/>
        <v>22.370308814000001</v>
      </c>
      <c r="D23" s="10">
        <f t="shared" si="2"/>
        <v>1.0066638966300001</v>
      </c>
      <c r="E23">
        <f t="shared" si="3"/>
        <v>1.201675388224581</v>
      </c>
      <c r="F23">
        <f t="shared" si="4"/>
        <v>3.5678546101850263E-2</v>
      </c>
      <c r="N23" s="76">
        <v>41690</v>
      </c>
      <c r="O23">
        <v>0.75848924916986937</v>
      </c>
      <c r="P23">
        <f>SUM($O$2:O23)</f>
        <v>82.953538524430854</v>
      </c>
    </row>
    <row r="24" spans="1:16" x14ac:dyDescent="0.25">
      <c r="A24" s="76">
        <v>41645</v>
      </c>
      <c r="B24">
        <v>6.5</v>
      </c>
      <c r="C24" s="9">
        <f t="shared" si="1"/>
        <v>184.05950290000001</v>
      </c>
      <c r="D24" s="10">
        <f t="shared" si="2"/>
        <v>8.2826776305000003</v>
      </c>
      <c r="E24">
        <f t="shared" si="3"/>
        <v>26.623060338730131</v>
      </c>
      <c r="F24">
        <f t="shared" si="4"/>
        <v>0.79045647017129628</v>
      </c>
      <c r="N24" s="76">
        <v>41623</v>
      </c>
      <c r="O24">
        <v>0.67364036096058955</v>
      </c>
      <c r="P24">
        <f>SUM($O$2:O24)</f>
        <v>83.627178885391444</v>
      </c>
    </row>
    <row r="25" spans="1:16" x14ac:dyDescent="0.25">
      <c r="A25" s="76">
        <v>41646</v>
      </c>
      <c r="B25">
        <v>0.36</v>
      </c>
      <c r="C25" s="9">
        <f t="shared" si="1"/>
        <v>10.194064775999999</v>
      </c>
      <c r="D25" s="10">
        <f t="shared" si="2"/>
        <v>0.45873291491999996</v>
      </c>
      <c r="E25">
        <f t="shared" si="3"/>
        <v>0.37847745813314726</v>
      </c>
      <c r="F25">
        <f t="shared" si="4"/>
        <v>1.1237248903354362E-2</v>
      </c>
      <c r="N25" s="76">
        <v>41653</v>
      </c>
      <c r="O25">
        <v>0.53592390153497793</v>
      </c>
      <c r="P25">
        <f>SUM($O$2:O25)</f>
        <v>84.163102786926416</v>
      </c>
    </row>
    <row r="26" spans="1:16" x14ac:dyDescent="0.25">
      <c r="A26" s="76">
        <v>41647</v>
      </c>
      <c r="B26">
        <v>0.33</v>
      </c>
      <c r="C26" s="9">
        <f t="shared" si="1"/>
        <v>9.3445593780000014</v>
      </c>
      <c r="D26" s="10">
        <f t="shared" si="2"/>
        <v>0.42050517201000009</v>
      </c>
      <c r="E26">
        <f t="shared" si="3"/>
        <v>0.33303573320265201</v>
      </c>
      <c r="F26">
        <f t="shared" si="4"/>
        <v>9.8880536932605088E-3</v>
      </c>
      <c r="N26" s="76">
        <v>41960</v>
      </c>
      <c r="O26">
        <v>0.5280486532430837</v>
      </c>
      <c r="P26">
        <f>SUM($O$2:O26)</f>
        <v>84.691151440169506</v>
      </c>
    </row>
    <row r="27" spans="1:16" x14ac:dyDescent="0.25">
      <c r="A27" s="76">
        <v>41648</v>
      </c>
      <c r="B27">
        <v>0.43</v>
      </c>
      <c r="C27" s="9">
        <f t="shared" si="1"/>
        <v>12.176244038</v>
      </c>
      <c r="D27" s="10">
        <f t="shared" si="2"/>
        <v>0.54793098170999999</v>
      </c>
      <c r="E27">
        <f t="shared" si="3"/>
        <v>0.49144392612811194</v>
      </c>
      <c r="F27">
        <f t="shared" si="4"/>
        <v>1.4591298903726246E-2</v>
      </c>
      <c r="N27" s="76">
        <v>41717</v>
      </c>
      <c r="O27">
        <v>0.47701900778181433</v>
      </c>
      <c r="P27">
        <f>SUM($O$2:O27)</f>
        <v>85.168170447951326</v>
      </c>
    </row>
    <row r="28" spans="1:16" x14ac:dyDescent="0.25">
      <c r="A28" s="76">
        <v>41649</v>
      </c>
      <c r="B28">
        <v>4.2300000000000004</v>
      </c>
      <c r="C28" s="9">
        <f t="shared" si="1"/>
        <v>119.78026111800001</v>
      </c>
      <c r="D28" s="10">
        <f t="shared" si="2"/>
        <v>5.3901117503100009</v>
      </c>
      <c r="E28">
        <f t="shared" si="3"/>
        <v>14.157797041519991</v>
      </c>
      <c r="F28">
        <f t="shared" si="4"/>
        <v>0.42035446460530046</v>
      </c>
      <c r="N28" s="76">
        <v>41760</v>
      </c>
      <c r="O28">
        <v>0.45887822069553291</v>
      </c>
      <c r="P28">
        <f>SUM($O$2:O28)</f>
        <v>85.627048668646864</v>
      </c>
    </row>
    <row r="29" spans="1:16" x14ac:dyDescent="0.25">
      <c r="A29" s="76">
        <v>41650</v>
      </c>
      <c r="B29">
        <v>17</v>
      </c>
      <c r="C29" s="9">
        <f t="shared" si="1"/>
        <v>481.38639220000005</v>
      </c>
      <c r="D29" s="10">
        <f t="shared" si="2"/>
        <v>21.662387648999999</v>
      </c>
      <c r="E29">
        <f t="shared" si="3"/>
        <v>109.4045178732477</v>
      </c>
      <c r="F29">
        <f t="shared" si="4"/>
        <v>3.2482933185961738</v>
      </c>
      <c r="N29" s="76">
        <v>41815</v>
      </c>
      <c r="O29">
        <v>0.44690997780456293</v>
      </c>
      <c r="P29">
        <f>SUM($O$2:O29)</f>
        <v>86.07395864645143</v>
      </c>
    </row>
    <row r="30" spans="1:16" x14ac:dyDescent="0.25">
      <c r="A30" s="76">
        <v>41651</v>
      </c>
      <c r="B30">
        <v>2.29</v>
      </c>
      <c r="C30" s="9">
        <f t="shared" si="1"/>
        <v>64.845578713999998</v>
      </c>
      <c r="D30" s="10">
        <f t="shared" si="2"/>
        <v>2.9180510421300001</v>
      </c>
      <c r="E30">
        <f t="shared" si="3"/>
        <v>5.7442522261818336</v>
      </c>
      <c r="F30">
        <f t="shared" si="4"/>
        <v>0.17055069104417916</v>
      </c>
      <c r="N30" s="76">
        <v>41967</v>
      </c>
      <c r="O30">
        <v>0.43061975953724019</v>
      </c>
      <c r="P30">
        <f>SUM($O$2:O30)</f>
        <v>86.504578405988667</v>
      </c>
    </row>
    <row r="31" spans="1:16" x14ac:dyDescent="0.25">
      <c r="A31" s="76">
        <v>41652</v>
      </c>
      <c r="B31">
        <v>0.98</v>
      </c>
      <c r="C31" s="9">
        <f t="shared" si="1"/>
        <v>27.750509667999999</v>
      </c>
      <c r="D31" s="10">
        <f t="shared" si="2"/>
        <v>1.2487729350599999</v>
      </c>
      <c r="E31">
        <f t="shared" si="3"/>
        <v>1.6495962985750223</v>
      </c>
      <c r="F31">
        <f t="shared" si="4"/>
        <v>4.8977617553694168E-2</v>
      </c>
      <c r="N31" s="76">
        <v>41649</v>
      </c>
      <c r="O31">
        <v>0.42035446460530046</v>
      </c>
      <c r="P31">
        <f>SUM($O$2:O31)</f>
        <v>86.924932870593963</v>
      </c>
    </row>
    <row r="32" spans="1:16" x14ac:dyDescent="0.25">
      <c r="A32" s="76">
        <v>41653</v>
      </c>
      <c r="B32">
        <v>4.99</v>
      </c>
      <c r="C32" s="9">
        <f t="shared" si="1"/>
        <v>141.30106453400001</v>
      </c>
      <c r="D32" s="10">
        <f t="shared" si="2"/>
        <v>6.3585479040299999</v>
      </c>
      <c r="E32">
        <f t="shared" si="3"/>
        <v>18.050246795299735</v>
      </c>
      <c r="F32">
        <f t="shared" si="4"/>
        <v>0.53592390153497793</v>
      </c>
      <c r="N32" s="76">
        <v>41729</v>
      </c>
      <c r="O32">
        <v>0.4188944702081725</v>
      </c>
      <c r="P32">
        <f>SUM($O$2:O32)</f>
        <v>87.343827340802136</v>
      </c>
    </row>
    <row r="33" spans="1:16" x14ac:dyDescent="0.25">
      <c r="A33" s="76">
        <v>41654</v>
      </c>
      <c r="B33">
        <v>1.51</v>
      </c>
      <c r="C33" s="9">
        <f t="shared" si="1"/>
        <v>42.758438366</v>
      </c>
      <c r="D33" s="10">
        <f t="shared" si="2"/>
        <v>1.9241297264700001</v>
      </c>
      <c r="E33">
        <f t="shared" si="3"/>
        <v>3.1143789454948192</v>
      </c>
      <c r="F33">
        <f t="shared" si="4"/>
        <v>9.2467994164079664E-2</v>
      </c>
      <c r="N33" s="76">
        <v>41854</v>
      </c>
      <c r="O33">
        <v>0.4188944702081725</v>
      </c>
      <c r="P33">
        <f>SUM($O$2:O33)</f>
        <v>87.762721811010309</v>
      </c>
    </row>
    <row r="34" spans="1:16" x14ac:dyDescent="0.25">
      <c r="A34" s="76">
        <v>41655</v>
      </c>
      <c r="B34">
        <v>1.18</v>
      </c>
      <c r="C34" s="9">
        <f t="shared" si="1"/>
        <v>33.413878988</v>
      </c>
      <c r="D34" s="10">
        <f t="shared" si="2"/>
        <v>1.5036245544600002</v>
      </c>
      <c r="E34">
        <f t="shared" si="3"/>
        <v>2.1674140930403398</v>
      </c>
      <c r="F34">
        <f t="shared" si="4"/>
        <v>6.4351974250376767E-2</v>
      </c>
      <c r="N34" s="76">
        <v>41803</v>
      </c>
      <c r="O34">
        <v>0.37163896194943441</v>
      </c>
      <c r="P34">
        <f>SUM($O$2:O34)</f>
        <v>88.134360772959738</v>
      </c>
    </row>
    <row r="35" spans="1:16" x14ac:dyDescent="0.25">
      <c r="A35" s="76">
        <v>41656</v>
      </c>
      <c r="B35">
        <v>0.98</v>
      </c>
      <c r="C35" s="9">
        <f t="shared" si="1"/>
        <v>27.750509667999999</v>
      </c>
      <c r="D35" s="10">
        <f t="shared" si="2"/>
        <v>1.2487729350599999</v>
      </c>
      <c r="E35">
        <f t="shared" si="3"/>
        <v>1.6495962985750223</v>
      </c>
      <c r="F35">
        <f t="shared" si="4"/>
        <v>4.8977617553694168E-2</v>
      </c>
      <c r="N35" s="76">
        <v>41979</v>
      </c>
      <c r="O35">
        <v>0.35629380415276318</v>
      </c>
      <c r="P35">
        <f>SUM($O$2:O35)</f>
        <v>88.490654577112508</v>
      </c>
    </row>
    <row r="36" spans="1:16" x14ac:dyDescent="0.25">
      <c r="A36" s="76">
        <v>41657</v>
      </c>
      <c r="B36">
        <v>0.73</v>
      </c>
      <c r="C36" s="9">
        <f t="shared" si="1"/>
        <v>20.671298018000002</v>
      </c>
      <c r="D36" s="10">
        <f t="shared" si="2"/>
        <v>0.93020841081000005</v>
      </c>
      <c r="E36">
        <f t="shared" si="3"/>
        <v>1.0699412873027232</v>
      </c>
      <c r="F36">
        <f t="shared" si="4"/>
        <v>3.176727252582201E-2</v>
      </c>
      <c r="N36" s="76">
        <v>41684</v>
      </c>
      <c r="O36">
        <v>0.33434660916401343</v>
      </c>
      <c r="P36">
        <f>SUM($O$2:O36)</f>
        <v>88.825001186276523</v>
      </c>
    </row>
    <row r="37" spans="1:16" x14ac:dyDescent="0.25">
      <c r="A37" s="76">
        <v>41658</v>
      </c>
      <c r="B37">
        <v>0.72</v>
      </c>
      <c r="C37" s="9">
        <f t="shared" si="1"/>
        <v>20.388129551999999</v>
      </c>
      <c r="D37" s="10">
        <f t="shared" si="2"/>
        <v>0.91746582983999991</v>
      </c>
      <c r="E37">
        <f t="shared" si="3"/>
        <v>1.0484654214535567</v>
      </c>
      <c r="F37">
        <f t="shared" si="4"/>
        <v>3.1129639703110459E-2</v>
      </c>
      <c r="N37" s="76">
        <v>41949</v>
      </c>
      <c r="O37">
        <v>0.32623219741607717</v>
      </c>
      <c r="P37">
        <f>SUM($O$2:O37)</f>
        <v>89.151233383692599</v>
      </c>
    </row>
    <row r="38" spans="1:16" x14ac:dyDescent="0.25">
      <c r="A38" s="76">
        <v>41659</v>
      </c>
      <c r="B38">
        <v>0.61</v>
      </c>
      <c r="C38" s="9">
        <f t="shared" si="1"/>
        <v>17.273276425999999</v>
      </c>
      <c r="D38" s="10">
        <f t="shared" si="2"/>
        <v>0.77729743916999994</v>
      </c>
      <c r="E38">
        <f t="shared" si="3"/>
        <v>0.82169415870356421</v>
      </c>
      <c r="F38">
        <f t="shared" si="4"/>
        <v>2.4396649220086348E-2</v>
      </c>
      <c r="N38" s="76">
        <v>41692</v>
      </c>
      <c r="O38">
        <v>0.29964984829630514</v>
      </c>
      <c r="P38">
        <f>SUM($O$2:O38)</f>
        <v>89.450883231988911</v>
      </c>
    </row>
    <row r="39" spans="1:16" x14ac:dyDescent="0.25">
      <c r="A39" s="76">
        <v>41660</v>
      </c>
      <c r="B39">
        <v>0.55000000000000004</v>
      </c>
      <c r="C39" s="9">
        <f t="shared" si="1"/>
        <v>15.574265630000003</v>
      </c>
      <c r="D39" s="10">
        <f t="shared" si="2"/>
        <v>0.7008419533500001</v>
      </c>
      <c r="E39">
        <f t="shared" si="3"/>
        <v>0.70568111576834924</v>
      </c>
      <c r="F39">
        <f t="shared" si="4"/>
        <v>2.0952144371821593E-2</v>
      </c>
      <c r="N39" s="76">
        <v>41754</v>
      </c>
      <c r="O39">
        <v>0.28276329398177952</v>
      </c>
      <c r="P39">
        <f>SUM($O$2:O39)</f>
        <v>89.733646525970684</v>
      </c>
    </row>
    <row r="40" spans="1:16" x14ac:dyDescent="0.25">
      <c r="A40" s="76">
        <v>41661</v>
      </c>
      <c r="B40">
        <v>0.54</v>
      </c>
      <c r="C40" s="9">
        <f t="shared" si="1"/>
        <v>15.291097164000002</v>
      </c>
      <c r="D40" s="10">
        <f t="shared" si="2"/>
        <v>0.68809937238000007</v>
      </c>
      <c r="E40">
        <f t="shared" si="3"/>
        <v>0.68690103241989775</v>
      </c>
      <c r="F40">
        <f t="shared" si="4"/>
        <v>2.0394551134820811E-2</v>
      </c>
      <c r="N40" s="76">
        <v>41808</v>
      </c>
      <c r="O40">
        <v>0.24501390174311755</v>
      </c>
      <c r="P40">
        <f>SUM($O$2:O40)</f>
        <v>89.978660427713805</v>
      </c>
    </row>
    <row r="41" spans="1:16" x14ac:dyDescent="0.25">
      <c r="A41" s="76">
        <v>41662</v>
      </c>
      <c r="B41">
        <v>0.54</v>
      </c>
      <c r="C41" s="9">
        <f t="shared" si="1"/>
        <v>15.291097164000002</v>
      </c>
      <c r="D41" s="10">
        <f t="shared" si="2"/>
        <v>0.68809937238000007</v>
      </c>
      <c r="E41">
        <f t="shared" si="3"/>
        <v>0.68690103241989775</v>
      </c>
      <c r="F41">
        <f t="shared" si="4"/>
        <v>2.0394551134820811E-2</v>
      </c>
      <c r="N41" s="76">
        <v>41823</v>
      </c>
      <c r="O41">
        <v>0.24133503921664659</v>
      </c>
      <c r="P41">
        <f>SUM($O$2:O41)</f>
        <v>90.219995466930456</v>
      </c>
    </row>
    <row r="42" spans="1:16" x14ac:dyDescent="0.25">
      <c r="A42" s="76">
        <v>41663</v>
      </c>
      <c r="B42">
        <v>0.54</v>
      </c>
      <c r="C42" s="9">
        <f t="shared" si="1"/>
        <v>15.291097164000002</v>
      </c>
      <c r="D42" s="10">
        <f t="shared" si="2"/>
        <v>0.68809937238000007</v>
      </c>
      <c r="E42">
        <f t="shared" si="3"/>
        <v>0.68690103241989775</v>
      </c>
      <c r="F42">
        <f t="shared" si="4"/>
        <v>2.0394551134820811E-2</v>
      </c>
      <c r="N42" s="76">
        <v>41787</v>
      </c>
      <c r="O42">
        <v>0.23645766306761201</v>
      </c>
      <c r="P42">
        <f>SUM($O$2:O42)</f>
        <v>90.456453129998067</v>
      </c>
    </row>
    <row r="43" spans="1:16" x14ac:dyDescent="0.25">
      <c r="A43" s="76">
        <v>41664</v>
      </c>
      <c r="B43">
        <v>0.5</v>
      </c>
      <c r="C43" s="9">
        <f t="shared" si="1"/>
        <v>14.158423300000001</v>
      </c>
      <c r="D43" s="10">
        <f t="shared" si="2"/>
        <v>0.63712904849999996</v>
      </c>
      <c r="E43">
        <f t="shared" si="3"/>
        <v>0.61342468498968294</v>
      </c>
      <c r="F43">
        <f t="shared" si="4"/>
        <v>1.8212989229772832E-2</v>
      </c>
      <c r="N43" s="76">
        <v>41795</v>
      </c>
      <c r="O43">
        <v>0.21964009016947994</v>
      </c>
      <c r="P43">
        <f>SUM($O$2:O43)</f>
        <v>90.676093220167544</v>
      </c>
    </row>
    <row r="44" spans="1:16" x14ac:dyDescent="0.25">
      <c r="A44" s="76">
        <v>41665</v>
      </c>
      <c r="B44">
        <v>0.5</v>
      </c>
      <c r="C44" s="9">
        <f t="shared" si="1"/>
        <v>14.158423300000001</v>
      </c>
      <c r="D44" s="10">
        <f t="shared" si="2"/>
        <v>0.63712904849999996</v>
      </c>
      <c r="E44">
        <f t="shared" si="3"/>
        <v>0.61342468498968294</v>
      </c>
      <c r="F44">
        <f t="shared" si="4"/>
        <v>1.8212989229772832E-2</v>
      </c>
      <c r="N44" s="76">
        <v>41834</v>
      </c>
      <c r="O44">
        <v>0.21020986674015765</v>
      </c>
      <c r="P44">
        <f>SUM($O$2:O44)</f>
        <v>90.886303086907702</v>
      </c>
    </row>
    <row r="45" spans="1:16" x14ac:dyDescent="0.25">
      <c r="A45" s="76">
        <v>41666</v>
      </c>
      <c r="B45">
        <v>0.5</v>
      </c>
      <c r="C45" s="9">
        <f t="shared" si="1"/>
        <v>14.158423300000001</v>
      </c>
      <c r="D45" s="10">
        <f t="shared" si="2"/>
        <v>0.63712904849999996</v>
      </c>
      <c r="E45">
        <f t="shared" si="3"/>
        <v>0.61342468498968294</v>
      </c>
      <c r="F45">
        <f t="shared" si="4"/>
        <v>1.8212989229772832E-2</v>
      </c>
      <c r="N45" s="76">
        <v>41975</v>
      </c>
      <c r="O45">
        <v>0.20787306646056253</v>
      </c>
      <c r="P45">
        <f>SUM($O$2:O45)</f>
        <v>91.094176153368267</v>
      </c>
    </row>
    <row r="46" spans="1:16" x14ac:dyDescent="0.25">
      <c r="A46" s="76">
        <v>41667</v>
      </c>
      <c r="B46">
        <v>0.46</v>
      </c>
      <c r="C46" s="9">
        <f t="shared" si="1"/>
        <v>13.025749436000002</v>
      </c>
      <c r="D46" s="10">
        <f t="shared" si="2"/>
        <v>0.58615872462000007</v>
      </c>
      <c r="E46">
        <f t="shared" si="3"/>
        <v>0.54266192960197324</v>
      </c>
      <c r="F46">
        <f t="shared" si="4"/>
        <v>1.6111995687644539E-2</v>
      </c>
      <c r="N46" s="76">
        <v>41736</v>
      </c>
      <c r="O46">
        <v>0.20554463516104793</v>
      </c>
      <c r="P46">
        <f>SUM($O$2:O46)</f>
        <v>91.299720788529314</v>
      </c>
    </row>
    <row r="47" spans="1:16" x14ac:dyDescent="0.25">
      <c r="A47" s="76">
        <v>41668</v>
      </c>
      <c r="B47">
        <v>0.44</v>
      </c>
      <c r="C47" s="9">
        <f t="shared" si="1"/>
        <v>12.459412504000001</v>
      </c>
      <c r="D47" s="10">
        <f t="shared" si="2"/>
        <v>0.56067356268000001</v>
      </c>
      <c r="E47">
        <f t="shared" si="3"/>
        <v>0.5083358939515521</v>
      </c>
      <c r="F47">
        <f t="shared" si="4"/>
        <v>1.5092832727790008E-2</v>
      </c>
      <c r="N47" s="76">
        <v>41882</v>
      </c>
      <c r="O47">
        <v>0.19860989775461999</v>
      </c>
      <c r="P47">
        <f>SUM($O$2:O47)</f>
        <v>91.498330686283936</v>
      </c>
    </row>
    <row r="48" spans="1:16" x14ac:dyDescent="0.25">
      <c r="A48" s="76">
        <v>41669</v>
      </c>
      <c r="B48">
        <v>0.44</v>
      </c>
      <c r="C48" s="9">
        <f t="shared" si="1"/>
        <v>12.459412504000001</v>
      </c>
      <c r="D48" s="10">
        <f t="shared" si="2"/>
        <v>0.56067356268000001</v>
      </c>
      <c r="E48">
        <f t="shared" si="3"/>
        <v>0.5083358939515521</v>
      </c>
      <c r="F48">
        <f t="shared" si="4"/>
        <v>1.5092832727790008E-2</v>
      </c>
      <c r="N48" s="76">
        <v>41701</v>
      </c>
      <c r="O48">
        <v>0.17164661504421111</v>
      </c>
      <c r="P48">
        <f>SUM($O$2:O48)</f>
        <v>91.669977301328146</v>
      </c>
    </row>
    <row r="49" spans="1:16" x14ac:dyDescent="0.25">
      <c r="A49" s="76">
        <v>41670</v>
      </c>
      <c r="B49">
        <v>0.44</v>
      </c>
      <c r="C49" s="9">
        <f t="shared" si="1"/>
        <v>12.459412504000001</v>
      </c>
      <c r="D49" s="10">
        <f t="shared" si="2"/>
        <v>0.56067356268000001</v>
      </c>
      <c r="E49">
        <f t="shared" si="3"/>
        <v>0.5083358939515521</v>
      </c>
      <c r="F49">
        <f t="shared" si="4"/>
        <v>1.5092832727790008E-2</v>
      </c>
      <c r="N49" s="76">
        <v>41651</v>
      </c>
      <c r="O49">
        <v>0.17055069104417916</v>
      </c>
      <c r="P49">
        <f>SUM($O$2:O49)</f>
        <v>91.84052799237233</v>
      </c>
    </row>
    <row r="50" spans="1:16" x14ac:dyDescent="0.25">
      <c r="A50" s="76">
        <v>41671</v>
      </c>
      <c r="B50">
        <v>0.44</v>
      </c>
      <c r="C50" s="9">
        <f t="shared" si="1"/>
        <v>12.459412504000001</v>
      </c>
      <c r="D50" s="10">
        <f t="shared" si="2"/>
        <v>0.56067356268000001</v>
      </c>
      <c r="E50">
        <f t="shared" si="3"/>
        <v>0.5083358939515521</v>
      </c>
      <c r="F50">
        <f t="shared" si="4"/>
        <v>1.5092832727790008E-2</v>
      </c>
      <c r="N50" s="76">
        <v>41788</v>
      </c>
      <c r="O50">
        <v>0.15651008906702368</v>
      </c>
      <c r="P50">
        <f>SUM($O$2:O50)</f>
        <v>91.997038081439356</v>
      </c>
    </row>
    <row r="51" spans="1:16" x14ac:dyDescent="0.25">
      <c r="A51" s="76">
        <v>41672</v>
      </c>
      <c r="B51">
        <v>0.44</v>
      </c>
      <c r="C51" s="9">
        <f t="shared" si="1"/>
        <v>12.459412504000001</v>
      </c>
      <c r="D51" s="10">
        <f t="shared" si="2"/>
        <v>0.56067356268000001</v>
      </c>
      <c r="E51">
        <f t="shared" si="3"/>
        <v>0.5083358939515521</v>
      </c>
      <c r="F51">
        <f t="shared" si="4"/>
        <v>1.5092832727790008E-2</v>
      </c>
      <c r="N51" s="76">
        <v>41757</v>
      </c>
      <c r="O51">
        <v>0.14182795388466063</v>
      </c>
      <c r="P51">
        <f>SUM($O$2:O51)</f>
        <v>92.138866035324014</v>
      </c>
    </row>
    <row r="52" spans="1:16" x14ac:dyDescent="0.25">
      <c r="A52" s="76">
        <v>41673</v>
      </c>
      <c r="B52">
        <v>17.5</v>
      </c>
      <c r="C52" s="9">
        <f t="shared" si="1"/>
        <v>495.54481550000003</v>
      </c>
      <c r="D52" s="10">
        <f t="shared" si="2"/>
        <v>22.2995166975</v>
      </c>
      <c r="E52">
        <f t="shared" si="3"/>
        <v>114.16717997657999</v>
      </c>
      <c r="F52">
        <f t="shared" si="4"/>
        <v>3.3896999422870624</v>
      </c>
      <c r="N52" s="76">
        <v>41933</v>
      </c>
      <c r="O52">
        <v>0.14079704134597434</v>
      </c>
      <c r="P52">
        <f>SUM($O$2:O52)</f>
        <v>92.279663076669991</v>
      </c>
    </row>
    <row r="53" spans="1:16" x14ac:dyDescent="0.25">
      <c r="A53" s="76">
        <v>41674</v>
      </c>
      <c r="B53">
        <v>1.53</v>
      </c>
      <c r="C53" s="9">
        <f t="shared" si="1"/>
        <v>43.324775298000006</v>
      </c>
      <c r="D53" s="10">
        <f t="shared" si="2"/>
        <v>1.9496148884100004</v>
      </c>
      <c r="E53">
        <f t="shared" si="3"/>
        <v>3.1752048223724398</v>
      </c>
      <c r="F53">
        <f t="shared" si="4"/>
        <v>9.4273955136260343E-2</v>
      </c>
      <c r="N53" s="76">
        <v>41683</v>
      </c>
      <c r="O53">
        <v>0.1326369628164272</v>
      </c>
      <c r="P53">
        <f>SUM($O$2:O53)</f>
        <v>92.412300039486411</v>
      </c>
    </row>
    <row r="54" spans="1:16" x14ac:dyDescent="0.25">
      <c r="A54" s="76">
        <v>41675</v>
      </c>
      <c r="B54">
        <v>15.8</v>
      </c>
      <c r="C54" s="9">
        <f t="shared" si="1"/>
        <v>447.40617628000007</v>
      </c>
      <c r="D54" s="10">
        <f t="shared" si="2"/>
        <v>20.133277932599999</v>
      </c>
      <c r="E54">
        <f t="shared" si="3"/>
        <v>98.242919505564913</v>
      </c>
      <c r="F54">
        <f t="shared" si="4"/>
        <v>2.9168979968362159</v>
      </c>
      <c r="N54" s="76">
        <v>41710</v>
      </c>
      <c r="O54">
        <v>0.12761665670714689</v>
      </c>
      <c r="P54">
        <f>SUM($O$2:O54)</f>
        <v>92.539916696193558</v>
      </c>
    </row>
    <row r="55" spans="1:16" x14ac:dyDescent="0.25">
      <c r="A55" s="76">
        <v>41676</v>
      </c>
      <c r="B55">
        <v>1.37</v>
      </c>
      <c r="C55" s="9">
        <f t="shared" si="1"/>
        <v>38.794079842000002</v>
      </c>
      <c r="D55" s="10">
        <f t="shared" si="2"/>
        <v>1.74573359289</v>
      </c>
      <c r="E55">
        <f t="shared" si="3"/>
        <v>2.6993212641711892</v>
      </c>
      <c r="F55">
        <f t="shared" si="4"/>
        <v>8.0144653964933796E-2</v>
      </c>
      <c r="N55" s="76">
        <v>41835</v>
      </c>
      <c r="O55">
        <v>0.12761665670714689</v>
      </c>
      <c r="P55">
        <f>SUM($O$2:O55)</f>
        <v>92.667533352900705</v>
      </c>
    </row>
    <row r="56" spans="1:16" x14ac:dyDescent="0.25">
      <c r="A56" s="76">
        <v>41677</v>
      </c>
      <c r="B56">
        <v>0.85</v>
      </c>
      <c r="C56" s="9">
        <f t="shared" si="1"/>
        <v>24.069319610000001</v>
      </c>
      <c r="D56" s="10">
        <f t="shared" si="2"/>
        <v>1.0831193824500001</v>
      </c>
      <c r="E56">
        <f t="shared" si="3"/>
        <v>1.3382004235064593</v>
      </c>
      <c r="F56">
        <f t="shared" si="4"/>
        <v>3.9732065723782378E-2</v>
      </c>
      <c r="N56" s="76">
        <v>41843</v>
      </c>
      <c r="O56">
        <v>0.12662005155318995</v>
      </c>
      <c r="P56">
        <f>SUM($O$2:O56)</f>
        <v>92.794153404453894</v>
      </c>
    </row>
    <row r="57" spans="1:16" x14ac:dyDescent="0.25">
      <c r="A57" s="76">
        <v>41678</v>
      </c>
      <c r="B57">
        <v>0.75</v>
      </c>
      <c r="C57" s="9">
        <f t="shared" si="1"/>
        <v>21.23763495</v>
      </c>
      <c r="D57" s="10">
        <f t="shared" si="2"/>
        <v>0.95569357275</v>
      </c>
      <c r="E57">
        <f t="shared" si="3"/>
        <v>1.1133081782720853</v>
      </c>
      <c r="F57">
        <f t="shared" si="4"/>
        <v>3.3054864527710566E-2</v>
      </c>
      <c r="N57" s="76">
        <v>41786</v>
      </c>
      <c r="O57">
        <v>0.1216746945683789</v>
      </c>
      <c r="P57">
        <f>SUM($O$2:O57)</f>
        <v>92.915828099022278</v>
      </c>
    </row>
    <row r="58" spans="1:16" x14ac:dyDescent="0.25">
      <c r="A58" s="76">
        <v>41679</v>
      </c>
      <c r="B58">
        <v>0.72</v>
      </c>
      <c r="C58" s="9">
        <f t="shared" si="1"/>
        <v>20.388129551999999</v>
      </c>
      <c r="D58" s="10">
        <f t="shared" si="2"/>
        <v>0.91746582983999991</v>
      </c>
      <c r="E58">
        <f t="shared" si="3"/>
        <v>1.0484654214535567</v>
      </c>
      <c r="F58">
        <f t="shared" si="4"/>
        <v>3.1129639703110459E-2</v>
      </c>
      <c r="N58" s="76">
        <v>41923</v>
      </c>
      <c r="O58">
        <v>0.1216746945683789</v>
      </c>
      <c r="P58">
        <f>SUM($O$2:O58)</f>
        <v>93.037502793590662</v>
      </c>
    </row>
    <row r="59" spans="1:16" x14ac:dyDescent="0.25">
      <c r="A59" s="76">
        <v>41680</v>
      </c>
      <c r="B59">
        <v>0.69</v>
      </c>
      <c r="C59" s="9">
        <f t="shared" si="1"/>
        <v>19.538624154000001</v>
      </c>
      <c r="D59" s="10">
        <f t="shared" si="2"/>
        <v>0.87923808693000005</v>
      </c>
      <c r="E59">
        <f t="shared" si="3"/>
        <v>0.9848804246815539</v>
      </c>
      <c r="F59">
        <f t="shared" si="4"/>
        <v>2.9241758615633349E-2</v>
      </c>
      <c r="N59" s="76">
        <v>41688</v>
      </c>
      <c r="O59">
        <v>0.11776404859213307</v>
      </c>
      <c r="P59">
        <f>SUM($O$2:O59)</f>
        <v>93.155266842182797</v>
      </c>
    </row>
    <row r="60" spans="1:16" x14ac:dyDescent="0.25">
      <c r="A60" s="76">
        <v>41681</v>
      </c>
      <c r="B60">
        <v>0.67</v>
      </c>
      <c r="C60" s="9">
        <f t="shared" si="1"/>
        <v>18.972287222000002</v>
      </c>
      <c r="D60" s="10">
        <f t="shared" si="2"/>
        <v>0.85375292499000011</v>
      </c>
      <c r="E60">
        <f t="shared" si="3"/>
        <v>0.94320327957262884</v>
      </c>
      <c r="F60">
        <f t="shared" si="4"/>
        <v>2.8004336298647035E-2</v>
      </c>
      <c r="N60" s="76">
        <v>41833</v>
      </c>
      <c r="O60">
        <v>0.11389449134613147</v>
      </c>
      <c r="P60">
        <f>SUM($O$2:O60)</f>
        <v>93.269161333528928</v>
      </c>
    </row>
    <row r="61" spans="1:16" x14ac:dyDescent="0.25">
      <c r="A61" s="76">
        <v>41682</v>
      </c>
      <c r="B61">
        <v>0.66</v>
      </c>
      <c r="C61" s="9">
        <f t="shared" si="1"/>
        <v>18.689118756000003</v>
      </c>
      <c r="D61" s="10">
        <f t="shared" si="2"/>
        <v>0.84101034402000019</v>
      </c>
      <c r="E61">
        <f t="shared" si="3"/>
        <v>0.92258189455651407</v>
      </c>
      <c r="F61">
        <f t="shared" si="4"/>
        <v>2.7392073583448653E-2</v>
      </c>
      <c r="N61" s="76">
        <v>41715</v>
      </c>
      <c r="O61">
        <v>0.1110195868160162</v>
      </c>
      <c r="P61">
        <f>SUM($O$2:O61)</f>
        <v>93.380180920344941</v>
      </c>
    </row>
    <row r="62" spans="1:16" x14ac:dyDescent="0.25">
      <c r="A62" s="76">
        <v>41683</v>
      </c>
      <c r="B62">
        <v>1.93</v>
      </c>
      <c r="C62" s="9">
        <f t="shared" si="1"/>
        <v>54.651513938000001</v>
      </c>
      <c r="D62" s="10">
        <f t="shared" si="2"/>
        <v>2.45931812721</v>
      </c>
      <c r="E62">
        <f t="shared" si="3"/>
        <v>4.4672945284923973</v>
      </c>
      <c r="F62">
        <f t="shared" si="4"/>
        <v>0.1326369628164272</v>
      </c>
      <c r="N62" s="76">
        <v>41771</v>
      </c>
      <c r="O62">
        <v>0.10253742237414439</v>
      </c>
      <c r="P62">
        <f>SUM($O$2:O62)</f>
        <v>93.482718342719082</v>
      </c>
    </row>
    <row r="63" spans="1:16" x14ac:dyDescent="0.25">
      <c r="A63" s="76">
        <v>41684</v>
      </c>
      <c r="B63">
        <v>3.62</v>
      </c>
      <c r="C63" s="9">
        <f t="shared" si="1"/>
        <v>102.506984692</v>
      </c>
      <c r="D63" s="10">
        <f t="shared" si="2"/>
        <v>4.6128143111400002</v>
      </c>
      <c r="E63">
        <f t="shared" si="3"/>
        <v>11.260999543585724</v>
      </c>
      <c r="F63">
        <f t="shared" si="4"/>
        <v>0.33434660916401343</v>
      </c>
      <c r="N63" s="76">
        <v>41919</v>
      </c>
      <c r="O63">
        <v>0.10160834138452064</v>
      </c>
      <c r="P63">
        <f>SUM($O$2:O63)</f>
        <v>93.584326684103601</v>
      </c>
    </row>
    <row r="64" spans="1:16" x14ac:dyDescent="0.25">
      <c r="A64" s="76">
        <v>41685</v>
      </c>
      <c r="B64">
        <v>1.36</v>
      </c>
      <c r="C64" s="9">
        <f t="shared" si="1"/>
        <v>38.510911376000003</v>
      </c>
      <c r="D64" s="10">
        <f t="shared" si="2"/>
        <v>1.7329910119200003</v>
      </c>
      <c r="E64">
        <f t="shared" si="3"/>
        <v>2.670407490234262</v>
      </c>
      <c r="F64">
        <f t="shared" si="4"/>
        <v>7.9286184675726429E-2</v>
      </c>
      <c r="N64" s="76">
        <v>41693</v>
      </c>
      <c r="O64">
        <v>9.9758313210377841E-2</v>
      </c>
      <c r="P64">
        <f>SUM($O$2:O64)</f>
        <v>93.684084997313974</v>
      </c>
    </row>
    <row r="65" spans="1:16" x14ac:dyDescent="0.25">
      <c r="A65" s="76">
        <v>41686</v>
      </c>
      <c r="B65">
        <v>0.91</v>
      </c>
      <c r="C65" s="9">
        <f t="shared" si="1"/>
        <v>25.768330406000004</v>
      </c>
      <c r="D65" s="10">
        <f t="shared" si="2"/>
        <v>1.1595748682700002</v>
      </c>
      <c r="E65">
        <f t="shared" si="3"/>
        <v>1.4793338297058956</v>
      </c>
      <c r="F65">
        <f t="shared" si="4"/>
        <v>4.3922410960891181E-2</v>
      </c>
      <c r="N65" s="76">
        <v>41674</v>
      </c>
      <c r="O65">
        <v>9.4273955136260343E-2</v>
      </c>
      <c r="P65">
        <f>SUM($O$2:O65)</f>
        <v>93.778358952450233</v>
      </c>
    </row>
    <row r="66" spans="1:16" x14ac:dyDescent="0.25">
      <c r="A66" s="76">
        <v>41687</v>
      </c>
      <c r="B66">
        <v>0.79</v>
      </c>
      <c r="C66" s="9">
        <f t="shared" si="1"/>
        <v>22.370308814000001</v>
      </c>
      <c r="D66" s="10">
        <f t="shared" si="2"/>
        <v>1.0066638966300001</v>
      </c>
      <c r="E66">
        <f t="shared" si="3"/>
        <v>1.201675388224581</v>
      </c>
      <c r="F66">
        <f t="shared" si="4"/>
        <v>3.5678546101850263E-2</v>
      </c>
      <c r="N66" s="76">
        <v>41654</v>
      </c>
      <c r="O66">
        <v>9.2467994164079664E-2</v>
      </c>
      <c r="P66">
        <f>SUM($O$2:O66)</f>
        <v>93.870826946614315</v>
      </c>
    </row>
    <row r="67" spans="1:16" x14ac:dyDescent="0.25">
      <c r="A67" s="76">
        <v>41688</v>
      </c>
      <c r="B67">
        <v>1.78</v>
      </c>
      <c r="C67" s="9">
        <f t="shared" ref="C67:C130" si="5">28.3168466*B67</f>
        <v>50.403986948000004</v>
      </c>
      <c r="D67" s="10">
        <f t="shared" ref="D67:D130" si="6">C67*86400*10^6/(1.92*10^12)</f>
        <v>2.2681794126600003</v>
      </c>
      <c r="E67">
        <f t="shared" ref="E67:E130" si="7">1.19*D67^1.47</f>
        <v>3.9663656250698822</v>
      </c>
      <c r="F67">
        <f t="shared" ref="F67:F130" si="8">(E67/$H$2)*100</f>
        <v>0.11776404859213307</v>
      </c>
      <c r="N67" s="76">
        <v>41828</v>
      </c>
      <c r="O67">
        <v>8.1870431767331622E-2</v>
      </c>
      <c r="P67">
        <f>SUM($O$2:O67)</f>
        <v>93.952697378381643</v>
      </c>
    </row>
    <row r="68" spans="1:16" x14ac:dyDescent="0.25">
      <c r="A68" s="76">
        <v>41689</v>
      </c>
      <c r="B68">
        <v>8.19</v>
      </c>
      <c r="C68" s="9">
        <f t="shared" si="5"/>
        <v>231.91497365399999</v>
      </c>
      <c r="D68" s="10">
        <f t="shared" si="6"/>
        <v>10.436173814430001</v>
      </c>
      <c r="E68">
        <f t="shared" si="7"/>
        <v>37.394064928059016</v>
      </c>
      <c r="F68">
        <f t="shared" si="8"/>
        <v>1.1102548013756885</v>
      </c>
      <c r="N68" s="76">
        <v>41676</v>
      </c>
      <c r="O68">
        <v>8.0144653964933796E-2</v>
      </c>
      <c r="P68">
        <f>SUM($O$2:O68)</f>
        <v>94.032842032346579</v>
      </c>
    </row>
    <row r="69" spans="1:16" x14ac:dyDescent="0.25">
      <c r="A69" s="76">
        <v>41690</v>
      </c>
      <c r="B69">
        <v>6.32</v>
      </c>
      <c r="C69" s="9">
        <f t="shared" si="5"/>
        <v>178.96247051200001</v>
      </c>
      <c r="D69" s="10">
        <f t="shared" si="6"/>
        <v>8.0533111730400009</v>
      </c>
      <c r="E69">
        <f t="shared" si="7"/>
        <v>25.546384663726702</v>
      </c>
      <c r="F69">
        <f t="shared" si="8"/>
        <v>0.75848924916986937</v>
      </c>
      <c r="N69" s="76">
        <v>41745</v>
      </c>
      <c r="O69">
        <v>8.0144653964933796E-2</v>
      </c>
      <c r="P69">
        <f>SUM($O$2:O69)</f>
        <v>94.112986686311515</v>
      </c>
    </row>
    <row r="70" spans="1:16" x14ac:dyDescent="0.25">
      <c r="A70" s="76">
        <v>41691</v>
      </c>
      <c r="B70">
        <v>14.9</v>
      </c>
      <c r="C70" s="9">
        <f t="shared" si="5"/>
        <v>421.92101434000006</v>
      </c>
      <c r="D70" s="10">
        <f t="shared" si="6"/>
        <v>18.986445645300005</v>
      </c>
      <c r="E70">
        <f t="shared" si="7"/>
        <v>90.127880228006106</v>
      </c>
      <c r="F70">
        <f t="shared" si="8"/>
        <v>2.6759570523682772</v>
      </c>
      <c r="N70" s="76">
        <v>41685</v>
      </c>
      <c r="O70">
        <v>7.9286184675726429E-2</v>
      </c>
      <c r="P70">
        <f>SUM($O$2:O70)</f>
        <v>94.192272870987239</v>
      </c>
    </row>
    <row r="71" spans="1:16" x14ac:dyDescent="0.25">
      <c r="A71" s="76">
        <v>41692</v>
      </c>
      <c r="B71">
        <v>3.36</v>
      </c>
      <c r="C71" s="9">
        <f t="shared" si="5"/>
        <v>95.144604576000006</v>
      </c>
      <c r="D71" s="10">
        <f t="shared" si="6"/>
        <v>4.2815072059200006</v>
      </c>
      <c r="E71">
        <f t="shared" si="7"/>
        <v>10.092391286208427</v>
      </c>
      <c r="F71">
        <f t="shared" si="8"/>
        <v>0.29964984829630514</v>
      </c>
      <c r="N71" s="76">
        <v>41766</v>
      </c>
      <c r="O71">
        <v>7.2526042441437663E-2</v>
      </c>
      <c r="P71">
        <f>SUM($O$2:O71)</f>
        <v>94.264798913428677</v>
      </c>
    </row>
    <row r="72" spans="1:16" x14ac:dyDescent="0.25">
      <c r="A72" s="76">
        <v>41693</v>
      </c>
      <c r="B72">
        <v>1.59</v>
      </c>
      <c r="C72" s="9">
        <f t="shared" si="5"/>
        <v>45.023786094000002</v>
      </c>
      <c r="D72" s="10">
        <f t="shared" si="6"/>
        <v>2.0260703742300001</v>
      </c>
      <c r="E72">
        <f t="shared" si="7"/>
        <v>3.3599213772192749</v>
      </c>
      <c r="F72">
        <f t="shared" si="8"/>
        <v>9.9758313210377841E-2</v>
      </c>
      <c r="N72" s="76">
        <v>41802</v>
      </c>
      <c r="O72">
        <v>7.2526042441437663E-2</v>
      </c>
      <c r="P72">
        <f>SUM($O$2:O72)</f>
        <v>94.337324955870116</v>
      </c>
    </row>
    <row r="73" spans="1:16" x14ac:dyDescent="0.25">
      <c r="A73" s="76">
        <v>41694</v>
      </c>
      <c r="B73">
        <v>1.17</v>
      </c>
      <c r="C73" s="9">
        <f t="shared" si="5"/>
        <v>33.130710522000001</v>
      </c>
      <c r="D73" s="10">
        <f t="shared" si="6"/>
        <v>1.4908819734900001</v>
      </c>
      <c r="E73">
        <f t="shared" si="7"/>
        <v>2.1404671100795349</v>
      </c>
      <c r="F73">
        <f t="shared" si="8"/>
        <v>6.3551900300877553E-2</v>
      </c>
      <c r="N73" s="76">
        <v>41700</v>
      </c>
      <c r="O73">
        <v>6.9218981000549559E-2</v>
      </c>
      <c r="P73">
        <f>SUM($O$2:O73)</f>
        <v>94.406543936870662</v>
      </c>
    </row>
    <row r="74" spans="1:16" x14ac:dyDescent="0.25">
      <c r="A74" s="76">
        <v>41695</v>
      </c>
      <c r="B74">
        <v>0.86</v>
      </c>
      <c r="C74" s="9">
        <f t="shared" si="5"/>
        <v>24.352488076</v>
      </c>
      <c r="D74" s="10">
        <f t="shared" si="6"/>
        <v>1.09586196342</v>
      </c>
      <c r="E74">
        <f t="shared" si="7"/>
        <v>1.3614072702513074</v>
      </c>
      <c r="F74">
        <f t="shared" si="8"/>
        <v>4.0421092527175552E-2</v>
      </c>
      <c r="N74" s="76">
        <v>41655</v>
      </c>
      <c r="O74">
        <v>6.4351974250376767E-2</v>
      </c>
      <c r="P74">
        <f>SUM($O$2:O74)</f>
        <v>94.470895911121033</v>
      </c>
    </row>
    <row r="75" spans="1:16" x14ac:dyDescent="0.25">
      <c r="A75" s="76">
        <v>41696</v>
      </c>
      <c r="B75">
        <v>1.04</v>
      </c>
      <c r="C75" s="9">
        <f t="shared" si="5"/>
        <v>29.449520464000003</v>
      </c>
      <c r="D75" s="10">
        <f t="shared" si="6"/>
        <v>1.32522842088</v>
      </c>
      <c r="E75">
        <f t="shared" si="7"/>
        <v>1.8001734449010041</v>
      </c>
      <c r="F75">
        <f t="shared" si="8"/>
        <v>5.3448353752272734E-2</v>
      </c>
      <c r="N75" s="76">
        <v>41916</v>
      </c>
      <c r="O75">
        <v>6.4351974250376767E-2</v>
      </c>
      <c r="P75">
        <f>SUM($O$2:O75)</f>
        <v>94.535247885371405</v>
      </c>
    </row>
    <row r="76" spans="1:16" x14ac:dyDescent="0.25">
      <c r="A76" s="76">
        <v>41697</v>
      </c>
      <c r="B76">
        <v>0.75</v>
      </c>
      <c r="C76" s="9">
        <f t="shared" si="5"/>
        <v>21.23763495</v>
      </c>
      <c r="D76" s="10">
        <f t="shared" si="6"/>
        <v>0.95569357275</v>
      </c>
      <c r="E76">
        <f t="shared" si="7"/>
        <v>1.1133081782720853</v>
      </c>
      <c r="F76">
        <f t="shared" si="8"/>
        <v>3.3054864527710566E-2</v>
      </c>
      <c r="N76" s="76">
        <v>41694</v>
      </c>
      <c r="O76">
        <v>6.3551900300877553E-2</v>
      </c>
      <c r="P76">
        <f>SUM($O$2:O76)</f>
        <v>94.598799785672284</v>
      </c>
    </row>
    <row r="77" spans="1:16" x14ac:dyDescent="0.25">
      <c r="A77" s="76">
        <v>41698</v>
      </c>
      <c r="B77">
        <v>0.67</v>
      </c>
      <c r="C77" s="9">
        <f t="shared" si="5"/>
        <v>18.972287222000002</v>
      </c>
      <c r="D77" s="10">
        <f t="shared" si="6"/>
        <v>0.85375292499000011</v>
      </c>
      <c r="E77">
        <f t="shared" si="7"/>
        <v>0.94320327957262884</v>
      </c>
      <c r="F77">
        <f t="shared" si="8"/>
        <v>2.8004336298647035E-2</v>
      </c>
      <c r="N77" s="76">
        <v>41716</v>
      </c>
      <c r="O77">
        <v>6.0383827290505426E-2</v>
      </c>
      <c r="P77">
        <f>SUM($O$2:O77)</f>
        <v>94.659183612962792</v>
      </c>
    </row>
    <row r="78" spans="1:16" x14ac:dyDescent="0.25">
      <c r="A78" s="76">
        <v>41699</v>
      </c>
      <c r="B78">
        <v>0.66</v>
      </c>
      <c r="C78" s="9">
        <f t="shared" si="5"/>
        <v>18.689118756000003</v>
      </c>
      <c r="D78" s="10">
        <f t="shared" si="6"/>
        <v>0.84101034402000019</v>
      </c>
      <c r="E78">
        <f t="shared" si="7"/>
        <v>0.92258189455651407</v>
      </c>
      <c r="F78">
        <f t="shared" si="8"/>
        <v>2.7392073583448653E-2</v>
      </c>
      <c r="N78" s="76">
        <v>41980</v>
      </c>
      <c r="O78">
        <v>5.6497371749425422E-2</v>
      </c>
      <c r="P78">
        <f>SUM($O$2:O78)</f>
        <v>94.715680984712222</v>
      </c>
    </row>
    <row r="79" spans="1:16" x14ac:dyDescent="0.25">
      <c r="A79" s="76">
        <v>41700</v>
      </c>
      <c r="B79">
        <v>1.24</v>
      </c>
      <c r="C79" s="9">
        <f t="shared" si="5"/>
        <v>35.112889784000004</v>
      </c>
      <c r="D79" s="10">
        <f t="shared" si="6"/>
        <v>1.5800800402800004</v>
      </c>
      <c r="E79">
        <f t="shared" si="7"/>
        <v>2.3313378753971055</v>
      </c>
      <c r="F79">
        <f t="shared" si="8"/>
        <v>6.9218981000549559E-2</v>
      </c>
      <c r="N79" s="76">
        <v>41696</v>
      </c>
      <c r="O79">
        <v>5.3448353752272734E-2</v>
      </c>
      <c r="P79">
        <f>SUM($O$2:O79)</f>
        <v>94.769129338464495</v>
      </c>
    </row>
    <row r="80" spans="1:16" x14ac:dyDescent="0.25">
      <c r="A80" s="76">
        <v>41701</v>
      </c>
      <c r="B80">
        <v>2.2999999999999998</v>
      </c>
      <c r="C80" s="9">
        <f t="shared" si="5"/>
        <v>65.128747180000005</v>
      </c>
      <c r="D80" s="10">
        <f t="shared" si="6"/>
        <v>2.9307936231000005</v>
      </c>
      <c r="E80">
        <f t="shared" si="7"/>
        <v>5.7811636209018866</v>
      </c>
      <c r="F80">
        <f t="shared" si="8"/>
        <v>0.17164661504421111</v>
      </c>
      <c r="N80" s="76">
        <v>41884</v>
      </c>
      <c r="O80">
        <v>5.3448353752272734E-2</v>
      </c>
      <c r="P80">
        <f>SUM($O$2:O80)</f>
        <v>94.822577692216768</v>
      </c>
    </row>
    <row r="81" spans="1:16" x14ac:dyDescent="0.25">
      <c r="A81" s="76">
        <v>41702</v>
      </c>
      <c r="B81">
        <v>0.9</v>
      </c>
      <c r="C81" s="9">
        <f t="shared" si="5"/>
        <v>25.485161940000001</v>
      </c>
      <c r="D81" s="10">
        <f t="shared" si="6"/>
        <v>1.1468322873000001</v>
      </c>
      <c r="E81">
        <f t="shared" si="7"/>
        <v>1.4554987307789728</v>
      </c>
      <c r="F81">
        <f t="shared" si="8"/>
        <v>4.3214730929961365E-2</v>
      </c>
      <c r="N81" s="76">
        <v>41853</v>
      </c>
      <c r="O81">
        <v>5.0453967649521286E-2</v>
      </c>
      <c r="P81">
        <f>SUM($O$2:O81)</f>
        <v>94.873031659866285</v>
      </c>
    </row>
    <row r="82" spans="1:16" x14ac:dyDescent="0.25">
      <c r="A82" s="76">
        <v>41703</v>
      </c>
      <c r="B82">
        <v>0.99</v>
      </c>
      <c r="C82" s="9">
        <f t="shared" si="5"/>
        <v>28.033678134000002</v>
      </c>
      <c r="D82" s="10">
        <f t="shared" si="6"/>
        <v>1.2615155160300002</v>
      </c>
      <c r="E82">
        <f t="shared" si="7"/>
        <v>1.6743994714734971</v>
      </c>
      <c r="F82">
        <f t="shared" si="8"/>
        <v>4.9714040348404022E-2</v>
      </c>
      <c r="N82" s="76">
        <v>41703</v>
      </c>
      <c r="O82">
        <v>4.9714040348404022E-2</v>
      </c>
      <c r="P82">
        <f>SUM($O$2:O82)</f>
        <v>94.922745700214691</v>
      </c>
    </row>
    <row r="83" spans="1:16" x14ac:dyDescent="0.25">
      <c r="A83" s="76">
        <v>41704</v>
      </c>
      <c r="B83">
        <v>0.67</v>
      </c>
      <c r="C83" s="9">
        <f t="shared" si="5"/>
        <v>18.972287222000002</v>
      </c>
      <c r="D83" s="10">
        <f t="shared" si="6"/>
        <v>0.85375292499000011</v>
      </c>
      <c r="E83">
        <f t="shared" si="7"/>
        <v>0.94320327957262884</v>
      </c>
      <c r="F83">
        <f t="shared" si="8"/>
        <v>2.8004336298647035E-2</v>
      </c>
      <c r="N83" s="76">
        <v>41652</v>
      </c>
      <c r="O83">
        <v>4.8977617553694168E-2</v>
      </c>
      <c r="P83">
        <f>SUM($O$2:O83)</f>
        <v>94.97172331776838</v>
      </c>
    </row>
    <row r="84" spans="1:16" x14ac:dyDescent="0.25">
      <c r="A84" s="76">
        <v>41705</v>
      </c>
      <c r="B84">
        <v>0.7</v>
      </c>
      <c r="C84" s="9">
        <f t="shared" si="5"/>
        <v>19.82179262</v>
      </c>
      <c r="D84" s="10">
        <f t="shared" si="6"/>
        <v>0.89198066789999997</v>
      </c>
      <c r="E84">
        <f t="shared" si="7"/>
        <v>1.005933939090202</v>
      </c>
      <c r="F84">
        <f t="shared" si="8"/>
        <v>2.9866851541556313E-2</v>
      </c>
      <c r="N84" s="76">
        <v>41656</v>
      </c>
      <c r="O84">
        <v>4.8977617553694168E-2</v>
      </c>
      <c r="P84">
        <f>SUM($O$2:O84)</f>
        <v>95.020700935322068</v>
      </c>
    </row>
    <row r="85" spans="1:16" x14ac:dyDescent="0.25">
      <c r="A85" s="76">
        <v>41706</v>
      </c>
      <c r="B85">
        <v>0.9</v>
      </c>
      <c r="C85" s="9">
        <f t="shared" si="5"/>
        <v>25.485161940000001</v>
      </c>
      <c r="D85" s="10">
        <f t="shared" si="6"/>
        <v>1.1468322873000001</v>
      </c>
      <c r="E85">
        <f t="shared" si="7"/>
        <v>1.4554987307789728</v>
      </c>
      <c r="F85">
        <f t="shared" si="8"/>
        <v>4.3214730929961365E-2</v>
      </c>
      <c r="N85" s="76">
        <v>41718</v>
      </c>
      <c r="O85">
        <v>4.8977617553694168E-2</v>
      </c>
      <c r="P85">
        <f>SUM($O$2:O85)</f>
        <v>95.069678552875757</v>
      </c>
    </row>
    <row r="86" spans="1:16" x14ac:dyDescent="0.25">
      <c r="A86" s="76">
        <v>41707</v>
      </c>
      <c r="B86">
        <v>0.69</v>
      </c>
      <c r="C86" s="9">
        <f t="shared" si="5"/>
        <v>19.538624154000001</v>
      </c>
      <c r="D86" s="10">
        <f t="shared" si="6"/>
        <v>0.87923808693000005</v>
      </c>
      <c r="E86">
        <f t="shared" si="7"/>
        <v>0.9848804246815539</v>
      </c>
      <c r="F86">
        <f t="shared" si="8"/>
        <v>2.9241758615633349E-2</v>
      </c>
      <c r="N86" s="76">
        <v>41874</v>
      </c>
      <c r="O86">
        <v>4.8244718173610368E-2</v>
      </c>
      <c r="P86">
        <f>SUM($O$2:O86)</f>
        <v>95.117923271049364</v>
      </c>
    </row>
    <row r="87" spans="1:16" x14ac:dyDescent="0.25">
      <c r="A87" s="76">
        <v>41708</v>
      </c>
      <c r="B87">
        <v>0.61</v>
      </c>
      <c r="C87" s="9">
        <f t="shared" si="5"/>
        <v>17.273276425999999</v>
      </c>
      <c r="D87" s="10">
        <f t="shared" si="6"/>
        <v>0.77729743916999994</v>
      </c>
      <c r="E87">
        <f t="shared" si="7"/>
        <v>0.82169415870356421</v>
      </c>
      <c r="F87">
        <f t="shared" si="8"/>
        <v>2.4396649220086348E-2</v>
      </c>
      <c r="N87" s="76">
        <v>41970</v>
      </c>
      <c r="O87">
        <v>4.8244718173610368E-2</v>
      </c>
      <c r="P87">
        <f>SUM($O$2:O87)</f>
        <v>95.16616798922297</v>
      </c>
    </row>
    <row r="88" spans="1:16" x14ac:dyDescent="0.25">
      <c r="A88" s="76">
        <v>41709</v>
      </c>
      <c r="B88">
        <v>0.59</v>
      </c>
      <c r="C88" s="9">
        <f t="shared" si="5"/>
        <v>16.706939494</v>
      </c>
      <c r="D88" s="10">
        <f t="shared" si="6"/>
        <v>0.7518122772300001</v>
      </c>
      <c r="E88">
        <f t="shared" si="7"/>
        <v>0.78239812193196456</v>
      </c>
      <c r="F88">
        <f t="shared" si="8"/>
        <v>2.3229923602407727E-2</v>
      </c>
      <c r="N88" s="76">
        <v>41751</v>
      </c>
      <c r="O88">
        <v>4.6789566785710425E-2</v>
      </c>
      <c r="P88">
        <f>SUM($O$2:O88)</f>
        <v>95.212957556008675</v>
      </c>
    </row>
    <row r="89" spans="1:16" x14ac:dyDescent="0.25">
      <c r="A89" s="76">
        <v>41710</v>
      </c>
      <c r="B89">
        <v>1.88</v>
      </c>
      <c r="C89" s="9">
        <f t="shared" si="5"/>
        <v>53.235671607999997</v>
      </c>
      <c r="D89" s="10">
        <f t="shared" si="6"/>
        <v>2.39560522236</v>
      </c>
      <c r="E89">
        <f t="shared" si="7"/>
        <v>4.2982075293850324</v>
      </c>
      <c r="F89">
        <f t="shared" si="8"/>
        <v>0.12761665670714689</v>
      </c>
      <c r="N89" s="76">
        <v>41769</v>
      </c>
      <c r="O89">
        <v>4.6789566785710425E-2</v>
      </c>
      <c r="P89">
        <f>SUM($O$2:O89)</f>
        <v>95.25974712279438</v>
      </c>
    </row>
    <row r="90" spans="1:16" x14ac:dyDescent="0.25">
      <c r="A90" s="76">
        <v>41711</v>
      </c>
      <c r="B90">
        <v>0.59</v>
      </c>
      <c r="C90" s="9">
        <f t="shared" si="5"/>
        <v>16.706939494</v>
      </c>
      <c r="D90" s="10">
        <f t="shared" si="6"/>
        <v>0.7518122772300001</v>
      </c>
      <c r="E90">
        <f t="shared" si="7"/>
        <v>0.78239812193196456</v>
      </c>
      <c r="F90">
        <f t="shared" si="8"/>
        <v>2.3229923602407727E-2</v>
      </c>
      <c r="N90" s="76">
        <v>41630</v>
      </c>
      <c r="O90">
        <v>4.6067354113605297E-2</v>
      </c>
      <c r="P90">
        <f>SUM($O$2:O90)</f>
        <v>95.305814476907983</v>
      </c>
    </row>
    <row r="91" spans="1:16" x14ac:dyDescent="0.25">
      <c r="A91" s="76">
        <v>41712</v>
      </c>
      <c r="B91">
        <v>0.49</v>
      </c>
      <c r="C91" s="9">
        <f t="shared" si="5"/>
        <v>13.875254834</v>
      </c>
      <c r="D91" s="10">
        <f t="shared" si="6"/>
        <v>0.62438646752999993</v>
      </c>
      <c r="E91">
        <f t="shared" si="7"/>
        <v>0.59547506408457984</v>
      </c>
      <c r="F91">
        <f t="shared" si="8"/>
        <v>1.7680052978228524E-2</v>
      </c>
      <c r="N91" s="76">
        <v>41761</v>
      </c>
      <c r="O91">
        <v>4.6067354113605297E-2</v>
      </c>
      <c r="P91">
        <f>SUM($O$2:O91)</f>
        <v>95.351881831021586</v>
      </c>
    </row>
    <row r="92" spans="1:16" x14ac:dyDescent="0.25">
      <c r="A92" s="76">
        <v>41713</v>
      </c>
      <c r="B92">
        <v>0.53</v>
      </c>
      <c r="C92" s="9">
        <f t="shared" si="5"/>
        <v>15.007928698000002</v>
      </c>
      <c r="D92" s="10">
        <f t="shared" si="6"/>
        <v>0.67535679141000016</v>
      </c>
      <c r="E92">
        <f t="shared" si="7"/>
        <v>0.66828370316001773</v>
      </c>
      <c r="F92">
        <f t="shared" si="8"/>
        <v>1.9841790175579282E-2</v>
      </c>
      <c r="N92" s="76">
        <v>41816</v>
      </c>
      <c r="O92">
        <v>4.6067354113605297E-2</v>
      </c>
      <c r="P92">
        <f>SUM($O$2:O92)</f>
        <v>95.39794918513519</v>
      </c>
    </row>
    <row r="93" spans="1:16" x14ac:dyDescent="0.25">
      <c r="A93" s="76">
        <v>41714</v>
      </c>
      <c r="B93">
        <v>0.5</v>
      </c>
      <c r="C93" s="9">
        <f t="shared" si="5"/>
        <v>14.158423300000001</v>
      </c>
      <c r="D93" s="10">
        <f t="shared" si="6"/>
        <v>0.63712904849999996</v>
      </c>
      <c r="E93">
        <f t="shared" si="7"/>
        <v>0.61342468498968294</v>
      </c>
      <c r="F93">
        <f t="shared" si="8"/>
        <v>1.8212989229772832E-2</v>
      </c>
      <c r="N93" s="76">
        <v>41686</v>
      </c>
      <c r="O93">
        <v>4.3922410960891181E-2</v>
      </c>
      <c r="P93">
        <f>SUM($O$2:O93)</f>
        <v>95.441871596096078</v>
      </c>
    </row>
    <row r="94" spans="1:16" x14ac:dyDescent="0.25">
      <c r="A94" s="76">
        <v>41715</v>
      </c>
      <c r="B94">
        <v>1.71</v>
      </c>
      <c r="C94" s="9">
        <f t="shared" si="5"/>
        <v>48.421807686000001</v>
      </c>
      <c r="D94" s="10">
        <f t="shared" si="6"/>
        <v>2.17898134587</v>
      </c>
      <c r="E94">
        <f t="shared" si="7"/>
        <v>3.7392080021094336</v>
      </c>
      <c r="F94">
        <f t="shared" si="8"/>
        <v>0.1110195868160162</v>
      </c>
      <c r="N94" s="76">
        <v>41702</v>
      </c>
      <c r="O94">
        <v>4.3214730929961365E-2</v>
      </c>
      <c r="P94">
        <f>SUM($O$2:O94)</f>
        <v>95.485086327026039</v>
      </c>
    </row>
    <row r="95" spans="1:16" x14ac:dyDescent="0.25">
      <c r="A95" s="76">
        <v>41716</v>
      </c>
      <c r="B95">
        <v>1.1299999999999999</v>
      </c>
      <c r="C95" s="9">
        <f t="shared" si="5"/>
        <v>31.998036658</v>
      </c>
      <c r="D95" s="10">
        <f t="shared" si="6"/>
        <v>1.4399116496100002</v>
      </c>
      <c r="E95">
        <f t="shared" si="7"/>
        <v>2.0337644615524608</v>
      </c>
      <c r="F95">
        <f t="shared" si="8"/>
        <v>6.0383827290505426E-2</v>
      </c>
      <c r="N95" s="76">
        <v>41706</v>
      </c>
      <c r="O95">
        <v>4.3214730929961365E-2</v>
      </c>
      <c r="P95">
        <f>SUM($O$2:O95)</f>
        <v>95.528301057956</v>
      </c>
    </row>
    <row r="96" spans="1:16" x14ac:dyDescent="0.25">
      <c r="A96" s="76">
        <v>41717</v>
      </c>
      <c r="B96">
        <v>4.6100000000000003</v>
      </c>
      <c r="C96" s="9">
        <f t="shared" si="5"/>
        <v>130.54066282600002</v>
      </c>
      <c r="D96" s="10">
        <f t="shared" si="6"/>
        <v>5.8743298271700004</v>
      </c>
      <c r="E96">
        <f t="shared" si="7"/>
        <v>16.066293725376585</v>
      </c>
      <c r="F96">
        <f t="shared" si="8"/>
        <v>0.47701900778181433</v>
      </c>
      <c r="N96" s="76">
        <v>41794</v>
      </c>
      <c r="O96">
        <v>4.3214730929961365E-2</v>
      </c>
      <c r="P96">
        <f>SUM($O$2:O96)</f>
        <v>95.571515788885961</v>
      </c>
    </row>
    <row r="97" spans="1:16" x14ac:dyDescent="0.25">
      <c r="A97" s="76">
        <v>41718</v>
      </c>
      <c r="B97">
        <v>0.98</v>
      </c>
      <c r="C97" s="9">
        <f t="shared" si="5"/>
        <v>27.750509667999999</v>
      </c>
      <c r="D97" s="10">
        <f t="shared" si="6"/>
        <v>1.2487729350599999</v>
      </c>
      <c r="E97">
        <f t="shared" si="7"/>
        <v>1.6495962985750223</v>
      </c>
      <c r="F97">
        <f t="shared" si="8"/>
        <v>4.8977617553694168E-2</v>
      </c>
      <c r="N97" s="76">
        <v>41976</v>
      </c>
      <c r="O97">
        <v>4.3214730929961365E-2</v>
      </c>
      <c r="P97">
        <f>SUM($O$2:O97)</f>
        <v>95.614730519815922</v>
      </c>
    </row>
    <row r="98" spans="1:16" x14ac:dyDescent="0.25">
      <c r="A98" s="76">
        <v>41719</v>
      </c>
      <c r="B98">
        <v>0.56000000000000005</v>
      </c>
      <c r="C98" s="9">
        <f t="shared" si="5"/>
        <v>15.857434096000002</v>
      </c>
      <c r="D98" s="10">
        <f t="shared" si="6"/>
        <v>0.71358453432000013</v>
      </c>
      <c r="E98">
        <f t="shared" si="7"/>
        <v>0.72462237795163487</v>
      </c>
      <c r="F98">
        <f t="shared" si="8"/>
        <v>2.1514523116244452E-2</v>
      </c>
      <c r="N98" s="76">
        <v>41695</v>
      </c>
      <c r="O98">
        <v>4.0421092527175552E-2</v>
      </c>
      <c r="P98">
        <f>SUM($O$2:O98)</f>
        <v>95.655151612343104</v>
      </c>
    </row>
    <row r="99" spans="1:16" x14ac:dyDescent="0.25">
      <c r="A99" s="76">
        <v>41720</v>
      </c>
      <c r="B99">
        <v>0.48</v>
      </c>
      <c r="C99" s="9">
        <f t="shared" si="5"/>
        <v>13.592086368</v>
      </c>
      <c r="D99" s="10">
        <f t="shared" si="6"/>
        <v>0.61164388656000002</v>
      </c>
      <c r="E99">
        <f t="shared" si="7"/>
        <v>0.57769679899049531</v>
      </c>
      <c r="F99">
        <f t="shared" si="8"/>
        <v>1.7152204395336802E-2</v>
      </c>
      <c r="N99" s="76">
        <v>41677</v>
      </c>
      <c r="O99">
        <v>3.9732065723782378E-2</v>
      </c>
      <c r="P99">
        <f>SUM($O$2:O99)</f>
        <v>95.694883678066887</v>
      </c>
    </row>
    <row r="100" spans="1:16" x14ac:dyDescent="0.25">
      <c r="A100" s="76">
        <v>41721</v>
      </c>
      <c r="B100">
        <v>0.41</v>
      </c>
      <c r="C100" s="9">
        <f t="shared" si="5"/>
        <v>11.609907106</v>
      </c>
      <c r="D100" s="10">
        <f t="shared" si="6"/>
        <v>0.52244581976999993</v>
      </c>
      <c r="E100">
        <f t="shared" si="7"/>
        <v>0.4582132164282649</v>
      </c>
      <c r="F100">
        <f t="shared" si="8"/>
        <v>1.3604656904030388E-2</v>
      </c>
      <c r="N100" s="76">
        <v>41781</v>
      </c>
      <c r="O100">
        <v>3.9046838386266811E-2</v>
      </c>
      <c r="P100">
        <f>SUM($O$2:O100)</f>
        <v>95.733930516453157</v>
      </c>
    </row>
    <row r="101" spans="1:16" x14ac:dyDescent="0.25">
      <c r="A101" s="76">
        <v>41722</v>
      </c>
      <c r="B101">
        <v>0.38</v>
      </c>
      <c r="C101" s="9">
        <f t="shared" si="5"/>
        <v>10.760401708000002</v>
      </c>
      <c r="D101" s="10">
        <f t="shared" si="6"/>
        <v>0.48421807686000001</v>
      </c>
      <c r="E101">
        <f t="shared" si="7"/>
        <v>0.40978610587458431</v>
      </c>
      <c r="F101">
        <f t="shared" si="8"/>
        <v>1.2166823597798122E-2</v>
      </c>
      <c r="N101" s="76">
        <v>41776</v>
      </c>
      <c r="O101">
        <v>3.8365434421627341E-2</v>
      </c>
      <c r="P101">
        <f>SUM($O$2:O101)</f>
        <v>95.772295950874778</v>
      </c>
    </row>
    <row r="102" spans="1:16" x14ac:dyDescent="0.25">
      <c r="A102" s="76">
        <v>41723</v>
      </c>
      <c r="B102">
        <v>0.76</v>
      </c>
      <c r="C102" s="9">
        <f t="shared" si="5"/>
        <v>21.520803416000003</v>
      </c>
      <c r="D102" s="10">
        <f t="shared" si="6"/>
        <v>0.96843615372000003</v>
      </c>
      <c r="E102">
        <f t="shared" si="7"/>
        <v>1.1351972302943851</v>
      </c>
      <c r="F102">
        <f t="shared" si="8"/>
        <v>3.3704765124291207E-2</v>
      </c>
      <c r="N102" s="76">
        <v>41644</v>
      </c>
      <c r="O102">
        <v>3.5678546101850263E-2</v>
      </c>
      <c r="P102">
        <f>SUM($O$2:O102)</f>
        <v>95.807974496976627</v>
      </c>
    </row>
    <row r="103" spans="1:16" x14ac:dyDescent="0.25">
      <c r="A103" s="76">
        <v>41724</v>
      </c>
      <c r="B103">
        <v>0.45</v>
      </c>
      <c r="C103" s="9">
        <f t="shared" si="5"/>
        <v>12.742580970000001</v>
      </c>
      <c r="D103" s="10">
        <f t="shared" si="6"/>
        <v>0.57341614365000004</v>
      </c>
      <c r="E103">
        <f t="shared" si="7"/>
        <v>0.52540927785442415</v>
      </c>
      <c r="F103">
        <f t="shared" si="8"/>
        <v>1.5599752916605064E-2</v>
      </c>
      <c r="N103" s="76">
        <v>41687</v>
      </c>
      <c r="O103">
        <v>3.5678546101850263E-2</v>
      </c>
      <c r="P103">
        <f>SUM($O$2:O103)</f>
        <v>95.843653043078476</v>
      </c>
    </row>
    <row r="104" spans="1:16" x14ac:dyDescent="0.25">
      <c r="A104" s="76">
        <v>41725</v>
      </c>
      <c r="B104">
        <v>0.38</v>
      </c>
      <c r="C104" s="9">
        <f t="shared" si="5"/>
        <v>10.760401708000002</v>
      </c>
      <c r="D104" s="10">
        <f t="shared" si="6"/>
        <v>0.48421807686000001</v>
      </c>
      <c r="E104">
        <f t="shared" si="7"/>
        <v>0.40978610587458431</v>
      </c>
      <c r="F104">
        <f t="shared" si="8"/>
        <v>1.2166823597798122E-2</v>
      </c>
      <c r="N104" s="76">
        <v>41824</v>
      </c>
      <c r="O104">
        <v>3.5678546101850263E-2</v>
      </c>
      <c r="P104">
        <f>SUM($O$2:O104)</f>
        <v>95.879331589180325</v>
      </c>
    </row>
    <row r="105" spans="1:16" x14ac:dyDescent="0.25">
      <c r="A105" s="76">
        <v>41726</v>
      </c>
      <c r="B105">
        <v>0.49</v>
      </c>
      <c r="C105" s="9">
        <f t="shared" si="5"/>
        <v>13.875254834</v>
      </c>
      <c r="D105" s="10">
        <f t="shared" si="6"/>
        <v>0.62438646752999993</v>
      </c>
      <c r="E105">
        <f t="shared" si="7"/>
        <v>0.59547506408457984</v>
      </c>
      <c r="F105">
        <f t="shared" si="8"/>
        <v>1.7680052978228524E-2</v>
      </c>
      <c r="N105" s="76">
        <v>41723</v>
      </c>
      <c r="O105">
        <v>3.3704765124291207E-2</v>
      </c>
      <c r="P105">
        <f>SUM($O$2:O105)</f>
        <v>95.913036354304609</v>
      </c>
    </row>
    <row r="106" spans="1:16" x14ac:dyDescent="0.25">
      <c r="A106" s="76">
        <v>41727</v>
      </c>
      <c r="B106">
        <v>12.9</v>
      </c>
      <c r="C106" s="9">
        <f t="shared" si="5"/>
        <v>365.28732114000002</v>
      </c>
      <c r="D106" s="10">
        <f t="shared" si="6"/>
        <v>16.4379294513</v>
      </c>
      <c r="E106">
        <f t="shared" si="7"/>
        <v>72.919253893881901</v>
      </c>
      <c r="F106">
        <f t="shared" si="8"/>
        <v>2.1650214253028932</v>
      </c>
      <c r="N106" s="76">
        <v>41678</v>
      </c>
      <c r="O106">
        <v>3.3054864527710566E-2</v>
      </c>
      <c r="P106">
        <f>SUM($O$2:O106)</f>
        <v>95.946091218832322</v>
      </c>
    </row>
    <row r="107" spans="1:16" x14ac:dyDescent="0.25">
      <c r="A107" s="76">
        <v>41728</v>
      </c>
      <c r="B107">
        <v>29</v>
      </c>
      <c r="C107" s="9">
        <f t="shared" si="5"/>
        <v>821.18855140000005</v>
      </c>
      <c r="D107" s="10">
        <f t="shared" si="6"/>
        <v>36.95348481300001</v>
      </c>
      <c r="E107">
        <f t="shared" si="7"/>
        <v>239.88351234454279</v>
      </c>
      <c r="F107">
        <f t="shared" si="8"/>
        <v>7.1223019445406193</v>
      </c>
      <c r="N107" s="76">
        <v>41697</v>
      </c>
      <c r="O107">
        <v>3.3054864527710566E-2</v>
      </c>
      <c r="P107">
        <f>SUM($O$2:O107)</f>
        <v>95.979146083360035</v>
      </c>
    </row>
    <row r="108" spans="1:16" x14ac:dyDescent="0.25">
      <c r="A108" s="76">
        <v>41729</v>
      </c>
      <c r="B108">
        <v>4.22</v>
      </c>
      <c r="C108" s="9">
        <f t="shared" si="5"/>
        <v>119.49709265200001</v>
      </c>
      <c r="D108" s="10">
        <f t="shared" si="6"/>
        <v>5.3773691693400005</v>
      </c>
      <c r="E108">
        <f t="shared" si="7"/>
        <v>14.10862353178767</v>
      </c>
      <c r="F108">
        <f t="shared" si="8"/>
        <v>0.4188944702081725</v>
      </c>
      <c r="N108" s="76">
        <v>41762</v>
      </c>
      <c r="O108">
        <v>3.2409023998733952E-2</v>
      </c>
      <c r="P108">
        <f>SUM($O$2:O108)</f>
        <v>96.011555107358774</v>
      </c>
    </row>
    <row r="109" spans="1:16" x14ac:dyDescent="0.25">
      <c r="A109" s="76">
        <v>41730</v>
      </c>
      <c r="B109">
        <v>0.73</v>
      </c>
      <c r="C109" s="9">
        <f t="shared" si="5"/>
        <v>20.671298018000002</v>
      </c>
      <c r="D109" s="10">
        <f t="shared" si="6"/>
        <v>0.93020841081000005</v>
      </c>
      <c r="E109">
        <f t="shared" si="7"/>
        <v>1.0699412873027232</v>
      </c>
      <c r="F109">
        <f t="shared" si="8"/>
        <v>3.176727252582201E-2</v>
      </c>
      <c r="N109" s="76">
        <v>41657</v>
      </c>
      <c r="O109">
        <v>3.176727252582201E-2</v>
      </c>
      <c r="P109">
        <f>SUM($O$2:O109)</f>
        <v>96.0433223798846</v>
      </c>
    </row>
    <row r="110" spans="1:16" x14ac:dyDescent="0.25">
      <c r="A110" s="76">
        <v>41731</v>
      </c>
      <c r="B110">
        <v>0.61</v>
      </c>
      <c r="C110" s="9">
        <f t="shared" si="5"/>
        <v>17.273276425999999</v>
      </c>
      <c r="D110" s="10">
        <f t="shared" si="6"/>
        <v>0.77729743916999994</v>
      </c>
      <c r="E110">
        <f t="shared" si="7"/>
        <v>0.82169415870356421</v>
      </c>
      <c r="F110">
        <f t="shared" si="8"/>
        <v>2.4396649220086348E-2</v>
      </c>
      <c r="N110" s="76">
        <v>41730</v>
      </c>
      <c r="O110">
        <v>3.176727252582201E-2</v>
      </c>
      <c r="P110">
        <f>SUM($O$2:O110)</f>
        <v>96.075089652410426</v>
      </c>
    </row>
    <row r="111" spans="1:16" x14ac:dyDescent="0.25">
      <c r="A111" s="76">
        <v>41732</v>
      </c>
      <c r="B111">
        <v>0.59</v>
      </c>
      <c r="C111" s="9">
        <f t="shared" si="5"/>
        <v>16.706939494</v>
      </c>
      <c r="D111" s="10">
        <f t="shared" si="6"/>
        <v>0.7518122772300001</v>
      </c>
      <c r="E111">
        <f t="shared" si="7"/>
        <v>0.78239812193196456</v>
      </c>
      <c r="F111">
        <f t="shared" si="8"/>
        <v>2.3229923602407727E-2</v>
      </c>
      <c r="N111" s="76">
        <v>41855</v>
      </c>
      <c r="O111">
        <v>3.176727252582201E-2</v>
      </c>
      <c r="P111">
        <f>SUM($O$2:O111)</f>
        <v>96.106856924936253</v>
      </c>
    </row>
    <row r="112" spans="1:16" x14ac:dyDescent="0.25">
      <c r="A112" s="76">
        <v>41733</v>
      </c>
      <c r="B112">
        <v>0.56000000000000005</v>
      </c>
      <c r="C112" s="9">
        <f t="shared" si="5"/>
        <v>15.857434096000002</v>
      </c>
      <c r="D112" s="10">
        <f t="shared" si="6"/>
        <v>0.71358453432000013</v>
      </c>
      <c r="E112">
        <f t="shared" si="7"/>
        <v>0.72462237795163487</v>
      </c>
      <c r="F112">
        <f t="shared" si="8"/>
        <v>2.1514523116244452E-2</v>
      </c>
      <c r="N112" s="76">
        <v>41658</v>
      </c>
      <c r="O112">
        <v>3.1129639703110459E-2</v>
      </c>
      <c r="P112">
        <f>SUM($O$2:O112)</f>
        <v>96.137986564639363</v>
      </c>
    </row>
    <row r="113" spans="1:16" x14ac:dyDescent="0.25">
      <c r="A113" s="76">
        <v>41734</v>
      </c>
      <c r="B113">
        <v>0.5</v>
      </c>
      <c r="C113" s="9">
        <f t="shared" si="5"/>
        <v>14.158423300000001</v>
      </c>
      <c r="D113" s="10">
        <f t="shared" si="6"/>
        <v>0.63712904849999996</v>
      </c>
      <c r="E113">
        <f t="shared" si="7"/>
        <v>0.61342468498968294</v>
      </c>
      <c r="F113">
        <f t="shared" si="8"/>
        <v>1.8212989229772832E-2</v>
      </c>
      <c r="N113" s="76">
        <v>41679</v>
      </c>
      <c r="O113">
        <v>3.1129639703110459E-2</v>
      </c>
      <c r="P113">
        <f>SUM($O$2:O113)</f>
        <v>96.169116204342473</v>
      </c>
    </row>
    <row r="114" spans="1:16" x14ac:dyDescent="0.25">
      <c r="A114" s="76">
        <v>41735</v>
      </c>
      <c r="B114">
        <v>0.46</v>
      </c>
      <c r="C114" s="9">
        <f t="shared" si="5"/>
        <v>13.025749436000002</v>
      </c>
      <c r="D114" s="10">
        <f t="shared" si="6"/>
        <v>0.58615872462000007</v>
      </c>
      <c r="E114">
        <f t="shared" si="7"/>
        <v>0.54266192960197324</v>
      </c>
      <c r="F114">
        <f t="shared" si="8"/>
        <v>1.6111995687644539E-2</v>
      </c>
      <c r="N114" s="76">
        <v>41789</v>
      </c>
      <c r="O114">
        <v>3.0496155751626418E-2</v>
      </c>
      <c r="P114">
        <f>SUM($O$2:O114)</f>
        <v>96.199612360094093</v>
      </c>
    </row>
    <row r="115" spans="1:16" x14ac:dyDescent="0.25">
      <c r="A115" s="76">
        <v>41736</v>
      </c>
      <c r="B115">
        <v>2.6</v>
      </c>
      <c r="C115" s="9">
        <f t="shared" si="5"/>
        <v>73.623801160000014</v>
      </c>
      <c r="D115" s="10">
        <f t="shared" si="6"/>
        <v>3.3130710522000011</v>
      </c>
      <c r="E115">
        <f t="shared" si="7"/>
        <v>6.9228697982685725</v>
      </c>
      <c r="F115">
        <f t="shared" si="8"/>
        <v>0.20554463516104793</v>
      </c>
      <c r="N115" s="76">
        <v>41912</v>
      </c>
      <c r="O115">
        <v>3.0496155751626418E-2</v>
      </c>
      <c r="P115">
        <f>SUM($O$2:O115)</f>
        <v>96.230108515845714</v>
      </c>
    </row>
    <row r="116" spans="1:16" x14ac:dyDescent="0.25">
      <c r="A116" s="76">
        <v>41737</v>
      </c>
      <c r="B116">
        <v>0.65</v>
      </c>
      <c r="C116" s="9">
        <f t="shared" si="5"/>
        <v>18.405950290000003</v>
      </c>
      <c r="D116" s="10">
        <f t="shared" si="6"/>
        <v>0.82826776305000027</v>
      </c>
      <c r="E116">
        <f t="shared" si="7"/>
        <v>0.90210684143200848</v>
      </c>
      <c r="F116">
        <f t="shared" si="8"/>
        <v>2.6784155559996567E-2</v>
      </c>
      <c r="N116" s="76">
        <v>41705</v>
      </c>
      <c r="O116">
        <v>2.9866851541556313E-2</v>
      </c>
      <c r="P116">
        <f>SUM($O$2:O116)</f>
        <v>96.25997536738727</v>
      </c>
    </row>
    <row r="117" spans="1:16" x14ac:dyDescent="0.25">
      <c r="A117" s="76">
        <v>41738</v>
      </c>
      <c r="B117">
        <v>0.47</v>
      </c>
      <c r="C117" s="9">
        <f t="shared" si="5"/>
        <v>13.308917901999999</v>
      </c>
      <c r="D117" s="10">
        <f t="shared" si="6"/>
        <v>0.59890130558999999</v>
      </c>
      <c r="E117">
        <f t="shared" si="7"/>
        <v>0.56009177279667566</v>
      </c>
      <c r="F117">
        <f t="shared" si="8"/>
        <v>1.6629499391277013E-2</v>
      </c>
      <c r="N117" s="76">
        <v>41680</v>
      </c>
      <c r="O117">
        <v>2.9241758615633349E-2</v>
      </c>
      <c r="P117">
        <f>SUM($O$2:O117)</f>
        <v>96.28921712600291</v>
      </c>
    </row>
    <row r="118" spans="1:16" x14ac:dyDescent="0.25">
      <c r="A118" s="76">
        <v>41739</v>
      </c>
      <c r="B118">
        <v>0.44</v>
      </c>
      <c r="C118" s="9">
        <f t="shared" si="5"/>
        <v>12.459412504000001</v>
      </c>
      <c r="D118" s="10">
        <f t="shared" si="6"/>
        <v>0.56067356268000001</v>
      </c>
      <c r="E118">
        <f t="shared" si="7"/>
        <v>0.5083358939515521</v>
      </c>
      <c r="F118">
        <f t="shared" si="8"/>
        <v>1.5092832727790008E-2</v>
      </c>
      <c r="N118" s="76">
        <v>41707</v>
      </c>
      <c r="O118">
        <v>2.9241758615633349E-2</v>
      </c>
      <c r="P118">
        <f>SUM($O$2:O118)</f>
        <v>96.318458884618551</v>
      </c>
    </row>
    <row r="119" spans="1:16" x14ac:dyDescent="0.25">
      <c r="A119" s="76">
        <v>41740</v>
      </c>
      <c r="B119">
        <v>0.44</v>
      </c>
      <c r="C119" s="9">
        <f t="shared" si="5"/>
        <v>12.459412504000001</v>
      </c>
      <c r="D119" s="10">
        <f t="shared" si="6"/>
        <v>0.56067356268000001</v>
      </c>
      <c r="E119">
        <f t="shared" si="7"/>
        <v>0.5083358939515521</v>
      </c>
      <c r="F119">
        <f t="shared" si="8"/>
        <v>1.5092832727790008E-2</v>
      </c>
      <c r="N119" s="76">
        <v>41804</v>
      </c>
      <c r="O119">
        <v>2.9241758615633349E-2</v>
      </c>
      <c r="P119">
        <f>SUM($O$2:O119)</f>
        <v>96.347700643234191</v>
      </c>
    </row>
    <row r="120" spans="1:16" x14ac:dyDescent="0.25">
      <c r="A120" s="76">
        <v>41741</v>
      </c>
      <c r="B120">
        <v>0.42</v>
      </c>
      <c r="C120" s="9">
        <f t="shared" si="5"/>
        <v>11.893075572000001</v>
      </c>
      <c r="D120" s="10">
        <f t="shared" si="6"/>
        <v>0.53518840074000007</v>
      </c>
      <c r="E120">
        <f t="shared" si="7"/>
        <v>0.47473559866140741</v>
      </c>
      <c r="F120">
        <f t="shared" si="8"/>
        <v>1.4095217484694786E-2</v>
      </c>
      <c r="N120" s="76">
        <v>41983</v>
      </c>
      <c r="O120">
        <v>2.9241758615633349E-2</v>
      </c>
      <c r="P120">
        <f>SUM($O$2:O120)</f>
        <v>96.376942401849831</v>
      </c>
    </row>
    <row r="121" spans="1:16" x14ac:dyDescent="0.25">
      <c r="A121" s="76">
        <v>41742</v>
      </c>
      <c r="B121">
        <v>0.46</v>
      </c>
      <c r="C121" s="9">
        <f t="shared" si="5"/>
        <v>13.025749436000002</v>
      </c>
      <c r="D121" s="10">
        <f t="shared" si="6"/>
        <v>0.58615872462000007</v>
      </c>
      <c r="E121">
        <f t="shared" si="7"/>
        <v>0.54266192960197324</v>
      </c>
      <c r="F121">
        <f t="shared" si="8"/>
        <v>1.6111995687644539E-2</v>
      </c>
      <c r="N121" s="76">
        <v>41801</v>
      </c>
      <c r="O121">
        <v>2.8620909213717429E-2</v>
      </c>
      <c r="P121">
        <f>SUM($O$2:O121)</f>
        <v>96.405563311063545</v>
      </c>
    </row>
    <row r="122" spans="1:16" x14ac:dyDescent="0.25">
      <c r="A122" s="76">
        <v>41743</v>
      </c>
      <c r="B122">
        <v>0.43</v>
      </c>
      <c r="C122" s="9">
        <f t="shared" si="5"/>
        <v>12.176244038</v>
      </c>
      <c r="D122" s="10">
        <f t="shared" si="6"/>
        <v>0.54793098170999999</v>
      </c>
      <c r="E122">
        <f t="shared" si="7"/>
        <v>0.49144392612811194</v>
      </c>
      <c r="F122">
        <f t="shared" si="8"/>
        <v>1.4591298903726246E-2</v>
      </c>
      <c r="N122" s="76">
        <v>41681</v>
      </c>
      <c r="O122">
        <v>2.8004336298647035E-2</v>
      </c>
      <c r="P122">
        <f>SUM($O$2:O122)</f>
        <v>96.433567647362196</v>
      </c>
    </row>
    <row r="123" spans="1:16" x14ac:dyDescent="0.25">
      <c r="A123" s="76">
        <v>41744</v>
      </c>
      <c r="B123">
        <v>15.3</v>
      </c>
      <c r="C123" s="9">
        <f t="shared" si="5"/>
        <v>433.24775298000003</v>
      </c>
      <c r="D123" s="10">
        <f t="shared" si="6"/>
        <v>19.496148884099998</v>
      </c>
      <c r="E123">
        <f t="shared" si="7"/>
        <v>93.706937683411439</v>
      </c>
      <c r="F123">
        <f t="shared" si="8"/>
        <v>2.7822216623246434</v>
      </c>
      <c r="N123" s="76">
        <v>41698</v>
      </c>
      <c r="O123">
        <v>2.8004336298647035E-2</v>
      </c>
      <c r="P123">
        <f>SUM($O$2:O123)</f>
        <v>96.461571983660846</v>
      </c>
    </row>
    <row r="124" spans="1:16" x14ac:dyDescent="0.25">
      <c r="A124" s="76">
        <v>41745</v>
      </c>
      <c r="B124">
        <v>1.37</v>
      </c>
      <c r="C124" s="9">
        <f t="shared" si="5"/>
        <v>38.794079842000002</v>
      </c>
      <c r="D124" s="10">
        <f t="shared" si="6"/>
        <v>1.74573359289</v>
      </c>
      <c r="E124">
        <f t="shared" si="7"/>
        <v>2.6993212641711892</v>
      </c>
      <c r="F124">
        <f t="shared" si="8"/>
        <v>8.0144653964933796E-2</v>
      </c>
      <c r="N124" s="76">
        <v>41704</v>
      </c>
      <c r="O124">
        <v>2.8004336298647035E-2</v>
      </c>
      <c r="P124">
        <f>SUM($O$2:O124)</f>
        <v>96.489576319959497</v>
      </c>
    </row>
    <row r="125" spans="1:16" x14ac:dyDescent="0.25">
      <c r="A125" s="76">
        <v>41746</v>
      </c>
      <c r="B125">
        <v>0.42</v>
      </c>
      <c r="C125" s="9">
        <f t="shared" si="5"/>
        <v>11.893075572000001</v>
      </c>
      <c r="D125" s="10">
        <f t="shared" si="6"/>
        <v>0.53518840074000007</v>
      </c>
      <c r="E125">
        <f t="shared" si="7"/>
        <v>0.47473559866140741</v>
      </c>
      <c r="F125">
        <f t="shared" si="8"/>
        <v>1.4095217484694786E-2</v>
      </c>
      <c r="N125" s="76">
        <v>41770</v>
      </c>
      <c r="O125">
        <v>2.8004336298647035E-2</v>
      </c>
      <c r="P125">
        <f>SUM($O$2:O125)</f>
        <v>96.517580656258147</v>
      </c>
    </row>
    <row r="126" spans="1:16" x14ac:dyDescent="0.25">
      <c r="A126" s="76">
        <v>41747</v>
      </c>
      <c r="B126">
        <v>0.4</v>
      </c>
      <c r="C126" s="9">
        <f t="shared" si="5"/>
        <v>11.326738640000002</v>
      </c>
      <c r="D126" s="10">
        <f t="shared" si="6"/>
        <v>0.50970323880000001</v>
      </c>
      <c r="E126">
        <f t="shared" si="7"/>
        <v>0.44187916985232384</v>
      </c>
      <c r="F126">
        <f t="shared" si="8"/>
        <v>1.3119688135009909E-2</v>
      </c>
      <c r="N126" s="76">
        <v>41883</v>
      </c>
      <c r="O126">
        <v>2.8004336298647035E-2</v>
      </c>
      <c r="P126">
        <f>SUM($O$2:O126)</f>
        <v>96.545584992556797</v>
      </c>
    </row>
    <row r="127" spans="1:16" x14ac:dyDescent="0.25">
      <c r="A127" s="76">
        <v>41748</v>
      </c>
      <c r="B127">
        <v>0.37</v>
      </c>
      <c r="C127" s="9">
        <f t="shared" si="5"/>
        <v>10.477233242000001</v>
      </c>
      <c r="D127" s="10">
        <f t="shared" si="6"/>
        <v>0.47147549589000004</v>
      </c>
      <c r="E127">
        <f t="shared" si="7"/>
        <v>0.39403234796808034</v>
      </c>
      <c r="F127">
        <f t="shared" si="8"/>
        <v>1.1699083987540292E-2</v>
      </c>
      <c r="N127" s="76">
        <v>41682</v>
      </c>
      <c r="O127">
        <v>2.7392073583448653E-2</v>
      </c>
      <c r="P127">
        <f>SUM($O$2:O127)</f>
        <v>96.57297706614024</v>
      </c>
    </row>
    <row r="128" spans="1:16" x14ac:dyDescent="0.25">
      <c r="A128" s="76">
        <v>41749</v>
      </c>
      <c r="B128">
        <v>0.35</v>
      </c>
      <c r="C128" s="9">
        <f t="shared" si="5"/>
        <v>9.91089631</v>
      </c>
      <c r="D128" s="10">
        <f t="shared" si="6"/>
        <v>0.44599033394999998</v>
      </c>
      <c r="E128">
        <f t="shared" si="7"/>
        <v>0.36312434585482278</v>
      </c>
      <c r="F128">
        <f t="shared" si="8"/>
        <v>1.0781404729797309E-2</v>
      </c>
      <c r="N128" s="76">
        <v>41699</v>
      </c>
      <c r="O128">
        <v>2.7392073583448653E-2</v>
      </c>
      <c r="P128">
        <f>SUM($O$2:O128)</f>
        <v>96.600369139723682</v>
      </c>
    </row>
    <row r="129" spans="1:16" x14ac:dyDescent="0.25">
      <c r="A129" s="76">
        <v>41750</v>
      </c>
      <c r="B129">
        <v>0.34</v>
      </c>
      <c r="C129" s="9">
        <f t="shared" si="5"/>
        <v>9.6277278440000007</v>
      </c>
      <c r="D129" s="10">
        <f t="shared" si="6"/>
        <v>0.43324775298000007</v>
      </c>
      <c r="E129">
        <f t="shared" si="7"/>
        <v>0.34797604700786117</v>
      </c>
      <c r="F129">
        <f t="shared" si="8"/>
        <v>1.0331641604021351E-2</v>
      </c>
      <c r="N129" s="76">
        <v>41763</v>
      </c>
      <c r="O129">
        <v>2.7392073583448653E-2</v>
      </c>
      <c r="P129">
        <f>SUM($O$2:O129)</f>
        <v>96.627761213307124</v>
      </c>
    </row>
    <row r="130" spans="1:16" x14ac:dyDescent="0.25">
      <c r="A130" s="76">
        <v>41751</v>
      </c>
      <c r="B130">
        <v>0.95</v>
      </c>
      <c r="C130" s="9">
        <f t="shared" si="5"/>
        <v>26.901004270000001</v>
      </c>
      <c r="D130" s="10">
        <f t="shared" si="6"/>
        <v>1.2105451921499999</v>
      </c>
      <c r="E130">
        <f t="shared" si="7"/>
        <v>1.575901402248078</v>
      </c>
      <c r="F130">
        <f t="shared" si="8"/>
        <v>4.6789566785710425E-2</v>
      </c>
      <c r="N130" s="76">
        <v>41737</v>
      </c>
      <c r="O130">
        <v>2.6784155559996567E-2</v>
      </c>
      <c r="P130">
        <f>SUM($O$2:O130)</f>
        <v>96.654545368867119</v>
      </c>
    </row>
    <row r="131" spans="1:16" x14ac:dyDescent="0.25">
      <c r="A131" s="76">
        <v>41752</v>
      </c>
      <c r="B131">
        <v>0.35</v>
      </c>
      <c r="C131" s="9">
        <f t="shared" ref="C131:C194" si="9">28.3168466*B131</f>
        <v>9.91089631</v>
      </c>
      <c r="D131" s="10">
        <f t="shared" ref="D131:D194" si="10">C131*86400*10^6/(1.92*10^12)</f>
        <v>0.44599033394999998</v>
      </c>
      <c r="E131">
        <f t="shared" ref="E131:E194" si="11">1.19*D131^1.47</f>
        <v>0.36312434585482278</v>
      </c>
      <c r="F131">
        <f t="shared" ref="F131:F194" si="12">(E131/$H$2)*100</f>
        <v>1.0781404729797309E-2</v>
      </c>
      <c r="N131" s="76">
        <v>41810</v>
      </c>
      <c r="O131">
        <v>2.6784155559996567E-2</v>
      </c>
      <c r="P131">
        <f>SUM($O$2:O131)</f>
        <v>96.681329524427113</v>
      </c>
    </row>
    <row r="132" spans="1:16" x14ac:dyDescent="0.25">
      <c r="A132" s="76">
        <v>41753</v>
      </c>
      <c r="B132">
        <v>0.3</v>
      </c>
      <c r="C132" s="9">
        <f t="shared" si="9"/>
        <v>8.4950539799999998</v>
      </c>
      <c r="D132" s="10">
        <f t="shared" si="10"/>
        <v>0.38227742910000001</v>
      </c>
      <c r="E132">
        <f t="shared" si="11"/>
        <v>0.28949667939988766</v>
      </c>
      <c r="F132">
        <f t="shared" si="12"/>
        <v>8.595350061684966E-3</v>
      </c>
      <c r="N132" s="76">
        <v>41777</v>
      </c>
      <c r="O132">
        <v>2.6180617529223873E-2</v>
      </c>
      <c r="P132">
        <f>SUM($O$2:O132)</f>
        <v>96.707510141956334</v>
      </c>
    </row>
    <row r="133" spans="1:16" x14ac:dyDescent="0.25">
      <c r="A133" s="76">
        <v>41754</v>
      </c>
      <c r="B133">
        <v>3.23</v>
      </c>
      <c r="C133" s="9">
        <f t="shared" si="9"/>
        <v>91.463414518000008</v>
      </c>
      <c r="D133" s="10">
        <f t="shared" si="10"/>
        <v>4.1158536533100003</v>
      </c>
      <c r="E133">
        <f t="shared" si="11"/>
        <v>9.5236417454127977</v>
      </c>
      <c r="F133">
        <f t="shared" si="12"/>
        <v>0.28276329398177952</v>
      </c>
      <c r="N133" s="76">
        <v>41780</v>
      </c>
      <c r="O133">
        <v>2.6180617529223873E-2</v>
      </c>
      <c r="P133">
        <f>SUM($O$2:O133)</f>
        <v>96.733690759485555</v>
      </c>
    </row>
    <row r="134" spans="1:16" x14ac:dyDescent="0.25">
      <c r="A134" s="76">
        <v>41755</v>
      </c>
      <c r="B134">
        <v>0.48</v>
      </c>
      <c r="C134" s="9">
        <f t="shared" si="9"/>
        <v>13.592086368</v>
      </c>
      <c r="D134" s="10">
        <f t="shared" si="10"/>
        <v>0.61164388656000002</v>
      </c>
      <c r="E134">
        <f t="shared" si="11"/>
        <v>0.57769679899049531</v>
      </c>
      <c r="F134">
        <f t="shared" si="12"/>
        <v>1.7152204395336802E-2</v>
      </c>
      <c r="N134" s="76">
        <v>41817</v>
      </c>
      <c r="O134">
        <v>2.4986826887752615E-2</v>
      </c>
      <c r="P134">
        <f>SUM($O$2:O134)</f>
        <v>96.75867758637331</v>
      </c>
    </row>
    <row r="135" spans="1:16" x14ac:dyDescent="0.25">
      <c r="A135" s="76">
        <v>41756</v>
      </c>
      <c r="B135">
        <v>0.25</v>
      </c>
      <c r="C135" s="9">
        <f t="shared" si="9"/>
        <v>7.0792116500000004</v>
      </c>
      <c r="D135" s="10">
        <f t="shared" si="10"/>
        <v>0.31856452424999998</v>
      </c>
      <c r="E135">
        <f t="shared" si="11"/>
        <v>0.22143545297769834</v>
      </c>
      <c r="F135">
        <f t="shared" si="12"/>
        <v>6.5745667216514422E-3</v>
      </c>
      <c r="N135" s="76">
        <v>41659</v>
      </c>
      <c r="O135">
        <v>2.4396649220086348E-2</v>
      </c>
      <c r="P135">
        <f>SUM($O$2:O135)</f>
        <v>96.783074235593389</v>
      </c>
    </row>
    <row r="136" spans="1:16" x14ac:dyDescent="0.25">
      <c r="A136" s="76">
        <v>41757</v>
      </c>
      <c r="B136">
        <v>2.02</v>
      </c>
      <c r="C136" s="9">
        <f t="shared" si="9"/>
        <v>57.200030132000002</v>
      </c>
      <c r="D136" s="10">
        <f t="shared" si="10"/>
        <v>2.5740013559400006</v>
      </c>
      <c r="E136">
        <f t="shared" si="11"/>
        <v>4.7768527635325668</v>
      </c>
      <c r="F136">
        <f t="shared" si="12"/>
        <v>0.14182795388466063</v>
      </c>
      <c r="N136" s="76">
        <v>41708</v>
      </c>
      <c r="O136">
        <v>2.4396649220086348E-2</v>
      </c>
      <c r="P136">
        <f>SUM($O$2:O136)</f>
        <v>96.807470884813469</v>
      </c>
    </row>
    <row r="137" spans="1:16" x14ac:dyDescent="0.25">
      <c r="A137" s="76">
        <v>41758</v>
      </c>
      <c r="B137">
        <v>9.4600000000000009</v>
      </c>
      <c r="C137" s="9">
        <f t="shared" si="9"/>
        <v>267.87736883600002</v>
      </c>
      <c r="D137" s="10">
        <f t="shared" si="10"/>
        <v>12.054481597620001</v>
      </c>
      <c r="E137">
        <f t="shared" si="11"/>
        <v>46.22057167377978</v>
      </c>
      <c r="F137">
        <f t="shared" si="12"/>
        <v>1.3723196908886257</v>
      </c>
      <c r="N137" s="76">
        <v>41731</v>
      </c>
      <c r="O137">
        <v>2.4396649220086348E-2</v>
      </c>
      <c r="P137">
        <f>SUM($O$2:O137)</f>
        <v>96.831867534033549</v>
      </c>
    </row>
    <row r="138" spans="1:16" x14ac:dyDescent="0.25">
      <c r="A138" s="76">
        <v>41759</v>
      </c>
      <c r="B138">
        <v>87.2</v>
      </c>
      <c r="C138" s="9">
        <f t="shared" si="9"/>
        <v>2469.2290235200003</v>
      </c>
      <c r="D138" s="10">
        <f t="shared" si="10"/>
        <v>111.11530605840002</v>
      </c>
      <c r="E138">
        <f t="shared" si="11"/>
        <v>1210.1370984154808</v>
      </c>
      <c r="F138">
        <f t="shared" si="12"/>
        <v>35.929779937630627</v>
      </c>
      <c r="N138" s="76">
        <v>41764</v>
      </c>
      <c r="O138">
        <v>2.4396649220086348E-2</v>
      </c>
      <c r="P138">
        <f>SUM($O$2:O138)</f>
        <v>96.856264183253629</v>
      </c>
    </row>
    <row r="139" spans="1:16" x14ac:dyDescent="0.25">
      <c r="A139" s="76">
        <v>41760</v>
      </c>
      <c r="B139">
        <v>4.49</v>
      </c>
      <c r="C139" s="9">
        <f t="shared" si="9"/>
        <v>127.14264123400001</v>
      </c>
      <c r="D139" s="10">
        <f t="shared" si="10"/>
        <v>5.7214188555299996</v>
      </c>
      <c r="E139">
        <f t="shared" si="11"/>
        <v>15.455300853010742</v>
      </c>
      <c r="F139">
        <f t="shared" si="12"/>
        <v>0.45887822069553291</v>
      </c>
      <c r="N139" s="76">
        <v>41765</v>
      </c>
      <c r="O139">
        <v>2.4396649220086348E-2</v>
      </c>
      <c r="P139">
        <f>SUM($O$2:O139)</f>
        <v>96.880660832473708</v>
      </c>
    </row>
    <row r="140" spans="1:16" x14ac:dyDescent="0.25">
      <c r="A140" s="76">
        <v>41761</v>
      </c>
      <c r="B140">
        <v>0.94</v>
      </c>
      <c r="C140" s="9">
        <f t="shared" si="9"/>
        <v>26.617835803999998</v>
      </c>
      <c r="D140" s="10">
        <f t="shared" si="10"/>
        <v>1.19780261118</v>
      </c>
      <c r="E140">
        <f t="shared" si="11"/>
        <v>1.5515768350234165</v>
      </c>
      <c r="F140">
        <f t="shared" si="12"/>
        <v>4.6067354113605297E-2</v>
      </c>
      <c r="N140" s="76">
        <v>41767</v>
      </c>
      <c r="O140">
        <v>2.4396649220086348E-2</v>
      </c>
      <c r="P140">
        <f>SUM($O$2:O140)</f>
        <v>96.905057481693788</v>
      </c>
    </row>
    <row r="141" spans="1:16" x14ac:dyDescent="0.25">
      <c r="A141" s="76">
        <v>41762</v>
      </c>
      <c r="B141">
        <v>0.74</v>
      </c>
      <c r="C141" s="9">
        <f t="shared" si="9"/>
        <v>20.954466484000001</v>
      </c>
      <c r="D141" s="10">
        <f t="shared" si="10"/>
        <v>0.94295099178000008</v>
      </c>
      <c r="E141">
        <f t="shared" si="11"/>
        <v>1.0915558718251333</v>
      </c>
      <c r="F141">
        <f t="shared" si="12"/>
        <v>3.2409023998733952E-2</v>
      </c>
      <c r="N141" s="76">
        <v>41774</v>
      </c>
      <c r="O141">
        <v>2.4396649220086348E-2</v>
      </c>
      <c r="P141">
        <f>SUM($O$2:O141)</f>
        <v>96.929454130913868</v>
      </c>
    </row>
    <row r="142" spans="1:16" x14ac:dyDescent="0.25">
      <c r="A142" s="76">
        <v>41763</v>
      </c>
      <c r="B142">
        <v>0.66</v>
      </c>
      <c r="C142" s="9">
        <f t="shared" si="9"/>
        <v>18.689118756000003</v>
      </c>
      <c r="D142" s="10">
        <f t="shared" si="10"/>
        <v>0.84101034402000019</v>
      </c>
      <c r="E142">
        <f t="shared" si="11"/>
        <v>0.92258189455651407</v>
      </c>
      <c r="F142">
        <f t="shared" si="12"/>
        <v>2.7392073583448653E-2</v>
      </c>
      <c r="N142" s="76">
        <v>41778</v>
      </c>
      <c r="O142">
        <v>2.4396649220086348E-2</v>
      </c>
      <c r="P142">
        <f>SUM($O$2:O142)</f>
        <v>96.953850780133948</v>
      </c>
    </row>
    <row r="143" spans="1:16" x14ac:dyDescent="0.25">
      <c r="A143" s="76">
        <v>41764</v>
      </c>
      <c r="B143">
        <v>0.61</v>
      </c>
      <c r="C143" s="9">
        <f t="shared" si="9"/>
        <v>17.273276425999999</v>
      </c>
      <c r="D143" s="10">
        <f t="shared" si="10"/>
        <v>0.77729743916999994</v>
      </c>
      <c r="E143">
        <f t="shared" si="11"/>
        <v>0.82169415870356421</v>
      </c>
      <c r="F143">
        <f t="shared" si="12"/>
        <v>2.4396649220086348E-2</v>
      </c>
      <c r="N143" s="76">
        <v>41779</v>
      </c>
      <c r="O143">
        <v>2.4396649220086348E-2</v>
      </c>
      <c r="P143">
        <f>SUM($O$2:O143)</f>
        <v>96.978247429354028</v>
      </c>
    </row>
    <row r="144" spans="1:16" x14ac:dyDescent="0.25">
      <c r="A144" s="76">
        <v>41765</v>
      </c>
      <c r="B144">
        <v>0.61</v>
      </c>
      <c r="C144" s="9">
        <f t="shared" si="9"/>
        <v>17.273276425999999</v>
      </c>
      <c r="D144" s="10">
        <f t="shared" si="10"/>
        <v>0.77729743916999994</v>
      </c>
      <c r="E144">
        <f t="shared" si="11"/>
        <v>0.82169415870356421</v>
      </c>
      <c r="F144">
        <f t="shared" si="12"/>
        <v>2.4396649220086348E-2</v>
      </c>
      <c r="N144" s="76">
        <v>41805</v>
      </c>
      <c r="O144">
        <v>2.4396649220086348E-2</v>
      </c>
      <c r="P144">
        <f>SUM($O$2:O144)</f>
        <v>97.002644078574107</v>
      </c>
    </row>
    <row r="145" spans="1:16" x14ac:dyDescent="0.25">
      <c r="A145" s="76">
        <v>41766</v>
      </c>
      <c r="B145">
        <v>1.28</v>
      </c>
      <c r="C145" s="9">
        <f t="shared" si="9"/>
        <v>36.245563648000001</v>
      </c>
      <c r="D145" s="10">
        <f t="shared" si="10"/>
        <v>1.63105036416</v>
      </c>
      <c r="E145">
        <f t="shared" si="11"/>
        <v>2.442721739793297</v>
      </c>
      <c r="F145">
        <f t="shared" si="12"/>
        <v>7.2526042441437663E-2</v>
      </c>
      <c r="N145" s="76">
        <v>41806</v>
      </c>
      <c r="O145">
        <v>2.4396649220086348E-2</v>
      </c>
      <c r="P145">
        <f>SUM($O$2:O145)</f>
        <v>97.027040727794187</v>
      </c>
    </row>
    <row r="146" spans="1:16" x14ac:dyDescent="0.25">
      <c r="A146" s="76">
        <v>41767</v>
      </c>
      <c r="B146">
        <v>0.61</v>
      </c>
      <c r="C146" s="9">
        <f t="shared" si="9"/>
        <v>17.273276425999999</v>
      </c>
      <c r="D146" s="10">
        <f t="shared" si="10"/>
        <v>0.77729743916999994</v>
      </c>
      <c r="E146">
        <f t="shared" si="11"/>
        <v>0.82169415870356421</v>
      </c>
      <c r="F146">
        <f t="shared" si="12"/>
        <v>2.4396649220086348E-2</v>
      </c>
      <c r="N146" s="76">
        <v>41807</v>
      </c>
      <c r="O146">
        <v>2.4396649220086348E-2</v>
      </c>
      <c r="P146">
        <f>SUM($O$2:O146)</f>
        <v>97.051437377014267</v>
      </c>
    </row>
    <row r="147" spans="1:16" x14ac:dyDescent="0.25">
      <c r="A147" s="76">
        <v>41768</v>
      </c>
      <c r="B147">
        <v>0.6</v>
      </c>
      <c r="C147" s="9">
        <f t="shared" si="9"/>
        <v>16.99010796</v>
      </c>
      <c r="D147" s="10">
        <f t="shared" si="10"/>
        <v>0.76455485820000002</v>
      </c>
      <c r="E147">
        <f t="shared" si="11"/>
        <v>0.80196918324691457</v>
      </c>
      <c r="F147">
        <f t="shared" si="12"/>
        <v>2.3811001504335336E-2</v>
      </c>
      <c r="N147" s="76">
        <v>41811</v>
      </c>
      <c r="O147">
        <v>2.4396649220086348E-2</v>
      </c>
      <c r="P147">
        <f>SUM($O$2:O147)</f>
        <v>97.075834026234347</v>
      </c>
    </row>
    <row r="148" spans="1:16" x14ac:dyDescent="0.25">
      <c r="A148" s="76">
        <v>41769</v>
      </c>
      <c r="B148">
        <v>0.95</v>
      </c>
      <c r="C148" s="9">
        <f t="shared" si="9"/>
        <v>26.901004270000001</v>
      </c>
      <c r="D148" s="10">
        <f t="shared" si="10"/>
        <v>1.2105451921499999</v>
      </c>
      <c r="E148">
        <f t="shared" si="11"/>
        <v>1.575901402248078</v>
      </c>
      <c r="F148">
        <f t="shared" si="12"/>
        <v>4.6789566785710425E-2</v>
      </c>
      <c r="N148" s="76">
        <v>41812</v>
      </c>
      <c r="O148">
        <v>2.4396649220086348E-2</v>
      </c>
      <c r="P148">
        <f>SUM($O$2:O148)</f>
        <v>97.100230675454426</v>
      </c>
    </row>
    <row r="149" spans="1:16" x14ac:dyDescent="0.25">
      <c r="A149" s="76">
        <v>41770</v>
      </c>
      <c r="B149">
        <v>0.67</v>
      </c>
      <c r="C149" s="9">
        <f t="shared" si="9"/>
        <v>18.972287222000002</v>
      </c>
      <c r="D149" s="10">
        <f t="shared" si="10"/>
        <v>0.85375292499000011</v>
      </c>
      <c r="E149">
        <f t="shared" si="11"/>
        <v>0.94320327957262884</v>
      </c>
      <c r="F149">
        <f t="shared" si="12"/>
        <v>2.8004336298647035E-2</v>
      </c>
      <c r="N149" s="76">
        <v>41813</v>
      </c>
      <c r="O149">
        <v>2.4396649220086348E-2</v>
      </c>
      <c r="P149">
        <f>SUM($O$2:O149)</f>
        <v>97.124627324674506</v>
      </c>
    </row>
    <row r="150" spans="1:16" x14ac:dyDescent="0.25">
      <c r="A150" s="76">
        <v>41771</v>
      </c>
      <c r="B150">
        <v>1.62</v>
      </c>
      <c r="C150" s="9">
        <f t="shared" si="9"/>
        <v>45.873291492000007</v>
      </c>
      <c r="D150" s="10">
        <f t="shared" si="10"/>
        <v>2.0642981171400003</v>
      </c>
      <c r="E150">
        <f t="shared" si="11"/>
        <v>3.453523484035911</v>
      </c>
      <c r="F150">
        <f t="shared" si="12"/>
        <v>0.10253742237414439</v>
      </c>
      <c r="N150" s="76">
        <v>41814</v>
      </c>
      <c r="O150">
        <v>2.4396649220086348E-2</v>
      </c>
      <c r="P150">
        <f>SUM($O$2:O150)</f>
        <v>97.149023973894586</v>
      </c>
    </row>
    <row r="151" spans="1:16" x14ac:dyDescent="0.25">
      <c r="A151" s="76">
        <v>41772</v>
      </c>
      <c r="B151">
        <v>0.59</v>
      </c>
      <c r="C151" s="9">
        <f t="shared" si="9"/>
        <v>16.706939494</v>
      </c>
      <c r="D151" s="10">
        <f t="shared" si="10"/>
        <v>0.7518122772300001</v>
      </c>
      <c r="E151">
        <f t="shared" si="11"/>
        <v>0.78239812193196456</v>
      </c>
      <c r="F151">
        <f t="shared" si="12"/>
        <v>2.3229923602407727E-2</v>
      </c>
      <c r="N151" s="76">
        <v>41818</v>
      </c>
      <c r="O151">
        <v>2.4396649220086348E-2</v>
      </c>
      <c r="P151">
        <f>SUM($O$2:O151)</f>
        <v>97.173420623114666</v>
      </c>
    </row>
    <row r="152" spans="1:16" x14ac:dyDescent="0.25">
      <c r="A152" s="76">
        <v>41773</v>
      </c>
      <c r="B152">
        <v>0.56000000000000005</v>
      </c>
      <c r="C152" s="9">
        <f t="shared" si="9"/>
        <v>15.857434096000002</v>
      </c>
      <c r="D152" s="10">
        <f t="shared" si="10"/>
        <v>0.71358453432000013</v>
      </c>
      <c r="E152">
        <f t="shared" si="11"/>
        <v>0.72462237795163487</v>
      </c>
      <c r="F152">
        <f t="shared" si="12"/>
        <v>2.1514523116244452E-2</v>
      </c>
      <c r="N152" s="76">
        <v>41822</v>
      </c>
      <c r="O152">
        <v>2.4396649220086348E-2</v>
      </c>
      <c r="P152">
        <f>SUM($O$2:O152)</f>
        <v>97.197817272334746</v>
      </c>
    </row>
    <row r="153" spans="1:16" x14ac:dyDescent="0.25">
      <c r="A153" s="76">
        <v>41774</v>
      </c>
      <c r="B153">
        <v>0.61</v>
      </c>
      <c r="C153" s="9">
        <f t="shared" si="9"/>
        <v>17.273276425999999</v>
      </c>
      <c r="D153" s="10">
        <f t="shared" si="10"/>
        <v>0.77729743916999994</v>
      </c>
      <c r="E153">
        <f t="shared" si="11"/>
        <v>0.82169415870356421</v>
      </c>
      <c r="F153">
        <f t="shared" si="12"/>
        <v>2.4396649220086348E-2</v>
      </c>
      <c r="N153" s="76">
        <v>41836</v>
      </c>
      <c r="O153">
        <v>2.4396649220086348E-2</v>
      </c>
      <c r="P153">
        <f>SUM($O$2:O153)</f>
        <v>97.222213921554825</v>
      </c>
    </row>
    <row r="154" spans="1:16" x14ac:dyDescent="0.25">
      <c r="A154" s="76">
        <v>41775</v>
      </c>
      <c r="B154">
        <v>21.7</v>
      </c>
      <c r="C154" s="9">
        <f t="shared" si="9"/>
        <v>614.47557122000001</v>
      </c>
      <c r="D154" s="10">
        <f t="shared" si="10"/>
        <v>27.651400704899999</v>
      </c>
      <c r="E154">
        <f t="shared" si="11"/>
        <v>156.62863060800694</v>
      </c>
      <c r="F154">
        <f t="shared" si="12"/>
        <v>4.6504088148746021</v>
      </c>
      <c r="N154" s="76">
        <v>41864</v>
      </c>
      <c r="O154">
        <v>2.4396649220086348E-2</v>
      </c>
      <c r="P154">
        <f>SUM($O$2:O154)</f>
        <v>97.246610570774905</v>
      </c>
    </row>
    <row r="155" spans="1:16" x14ac:dyDescent="0.25">
      <c r="A155" s="76">
        <v>41776</v>
      </c>
      <c r="B155">
        <v>0.83</v>
      </c>
      <c r="C155" s="9">
        <f t="shared" si="9"/>
        <v>23.502982677999999</v>
      </c>
      <c r="D155" s="10">
        <f t="shared" si="10"/>
        <v>1.05763422051</v>
      </c>
      <c r="E155">
        <f t="shared" si="11"/>
        <v>1.2921714402656916</v>
      </c>
      <c r="F155">
        <f t="shared" si="12"/>
        <v>3.8365434421627341E-2</v>
      </c>
      <c r="N155" s="76">
        <v>41768</v>
      </c>
      <c r="O155">
        <v>2.3811001504335336E-2</v>
      </c>
      <c r="P155">
        <f>SUM($O$2:O155)</f>
        <v>97.270421572279247</v>
      </c>
    </row>
    <row r="156" spans="1:16" x14ac:dyDescent="0.25">
      <c r="A156" s="76">
        <v>41777</v>
      </c>
      <c r="B156">
        <v>0.64</v>
      </c>
      <c r="C156" s="9">
        <f t="shared" si="9"/>
        <v>18.122781824</v>
      </c>
      <c r="D156" s="10">
        <f t="shared" si="10"/>
        <v>0.81552518208000002</v>
      </c>
      <c r="E156">
        <f t="shared" si="11"/>
        <v>0.8817793091562619</v>
      </c>
      <c r="F156">
        <f t="shared" si="12"/>
        <v>2.6180617529223873E-2</v>
      </c>
      <c r="N156" s="76">
        <v>41782</v>
      </c>
      <c r="O156">
        <v>2.3811001504335336E-2</v>
      </c>
      <c r="P156">
        <f>SUM($O$2:O156)</f>
        <v>97.294232573783589</v>
      </c>
    </row>
    <row r="157" spans="1:16" x14ac:dyDescent="0.25">
      <c r="A157" s="76">
        <v>41778</v>
      </c>
      <c r="B157">
        <v>0.61</v>
      </c>
      <c r="C157" s="9">
        <f t="shared" si="9"/>
        <v>17.273276425999999</v>
      </c>
      <c r="D157" s="10">
        <f t="shared" si="10"/>
        <v>0.77729743916999994</v>
      </c>
      <c r="E157">
        <f t="shared" si="11"/>
        <v>0.82169415870356421</v>
      </c>
      <c r="F157">
        <f t="shared" si="12"/>
        <v>2.4396649220086348E-2</v>
      </c>
      <c r="N157" s="76">
        <v>41709</v>
      </c>
      <c r="O157">
        <v>2.3229923602407727E-2</v>
      </c>
      <c r="P157">
        <f>SUM($O$2:O157)</f>
        <v>97.317462497386003</v>
      </c>
    </row>
    <row r="158" spans="1:16" x14ac:dyDescent="0.25">
      <c r="A158" s="76">
        <v>41779</v>
      </c>
      <c r="B158">
        <v>0.61</v>
      </c>
      <c r="C158" s="9">
        <f t="shared" si="9"/>
        <v>17.273276425999999</v>
      </c>
      <c r="D158" s="10">
        <f t="shared" si="10"/>
        <v>0.77729743916999994</v>
      </c>
      <c r="E158">
        <f t="shared" si="11"/>
        <v>0.82169415870356421</v>
      </c>
      <c r="F158">
        <f t="shared" si="12"/>
        <v>2.4396649220086348E-2</v>
      </c>
      <c r="N158" s="76">
        <v>41711</v>
      </c>
      <c r="O158">
        <v>2.3229923602407727E-2</v>
      </c>
      <c r="P158">
        <f>SUM($O$2:O158)</f>
        <v>97.340692420988418</v>
      </c>
    </row>
    <row r="159" spans="1:16" x14ac:dyDescent="0.25">
      <c r="A159" s="76">
        <v>41780</v>
      </c>
      <c r="B159">
        <v>0.64</v>
      </c>
      <c r="C159" s="9">
        <f t="shared" si="9"/>
        <v>18.122781824</v>
      </c>
      <c r="D159" s="10">
        <f t="shared" si="10"/>
        <v>0.81552518208000002</v>
      </c>
      <c r="E159">
        <f t="shared" si="11"/>
        <v>0.8817793091562619</v>
      </c>
      <c r="F159">
        <f t="shared" si="12"/>
        <v>2.6180617529223873E-2</v>
      </c>
      <c r="N159" s="76">
        <v>41732</v>
      </c>
      <c r="O159">
        <v>2.3229923602407727E-2</v>
      </c>
      <c r="P159">
        <f>SUM($O$2:O159)</f>
        <v>97.363922344590833</v>
      </c>
    </row>
    <row r="160" spans="1:16" x14ac:dyDescent="0.25">
      <c r="A160" s="76">
        <v>41781</v>
      </c>
      <c r="B160">
        <v>0.84</v>
      </c>
      <c r="C160" s="9">
        <f t="shared" si="9"/>
        <v>23.786151144000002</v>
      </c>
      <c r="D160" s="10">
        <f t="shared" si="10"/>
        <v>1.0703768014800001</v>
      </c>
      <c r="E160">
        <f t="shared" si="11"/>
        <v>1.315121545110447</v>
      </c>
      <c r="F160">
        <f t="shared" si="12"/>
        <v>3.9046838386266811E-2</v>
      </c>
      <c r="N160" s="76">
        <v>41772</v>
      </c>
      <c r="O160">
        <v>2.3229923602407727E-2</v>
      </c>
      <c r="P160">
        <f>SUM($O$2:O160)</f>
        <v>97.387152268193248</v>
      </c>
    </row>
    <row r="161" spans="1:16" x14ac:dyDescent="0.25">
      <c r="A161" s="76">
        <v>41782</v>
      </c>
      <c r="B161">
        <v>0.6</v>
      </c>
      <c r="C161" s="9">
        <f t="shared" si="9"/>
        <v>16.99010796</v>
      </c>
      <c r="D161" s="10">
        <f t="shared" si="10"/>
        <v>0.76455485820000002</v>
      </c>
      <c r="E161">
        <f t="shared" si="11"/>
        <v>0.80196918324691457</v>
      </c>
      <c r="F161">
        <f t="shared" si="12"/>
        <v>2.3811001504335336E-2</v>
      </c>
      <c r="N161" s="76">
        <v>41820</v>
      </c>
      <c r="O161">
        <v>2.3229923602407727E-2</v>
      </c>
      <c r="P161">
        <f>SUM($O$2:O161)</f>
        <v>97.410382191795662</v>
      </c>
    </row>
    <row r="162" spans="1:16" x14ac:dyDescent="0.25">
      <c r="A162" s="76">
        <v>41783</v>
      </c>
      <c r="B162">
        <v>0.56000000000000005</v>
      </c>
      <c r="C162" s="9">
        <f t="shared" si="9"/>
        <v>15.857434096000002</v>
      </c>
      <c r="D162" s="10">
        <f t="shared" si="10"/>
        <v>0.71358453432000013</v>
      </c>
      <c r="E162">
        <f t="shared" si="11"/>
        <v>0.72462237795163487</v>
      </c>
      <c r="F162">
        <f t="shared" si="12"/>
        <v>2.1514523116244452E-2</v>
      </c>
      <c r="N162" s="76">
        <v>41821</v>
      </c>
      <c r="O162">
        <v>2.3229923602407727E-2</v>
      </c>
      <c r="P162">
        <f>SUM($O$2:O162)</f>
        <v>97.433612115398077</v>
      </c>
    </row>
    <row r="163" spans="1:16" x14ac:dyDescent="0.25">
      <c r="A163" s="76">
        <v>41784</v>
      </c>
      <c r="B163">
        <v>0.55000000000000004</v>
      </c>
      <c r="C163" s="9">
        <f t="shared" si="9"/>
        <v>15.574265630000003</v>
      </c>
      <c r="D163" s="10">
        <f t="shared" si="10"/>
        <v>0.7008419533500001</v>
      </c>
      <c r="E163">
        <f t="shared" si="11"/>
        <v>0.70568111576834924</v>
      </c>
      <c r="F163">
        <f t="shared" si="12"/>
        <v>2.0952144371821593E-2</v>
      </c>
      <c r="N163" s="76">
        <v>41825</v>
      </c>
      <c r="O163">
        <v>2.3229923602407727E-2</v>
      </c>
      <c r="P163">
        <f>SUM($O$2:O163)</f>
        <v>97.456842039000492</v>
      </c>
    </row>
    <row r="164" spans="1:16" x14ac:dyDescent="0.25">
      <c r="A164" s="76">
        <v>41785</v>
      </c>
      <c r="B164">
        <v>0.55000000000000004</v>
      </c>
      <c r="C164" s="9">
        <f t="shared" si="9"/>
        <v>15.574265630000003</v>
      </c>
      <c r="D164" s="10">
        <f t="shared" si="10"/>
        <v>0.7008419533500001</v>
      </c>
      <c r="E164">
        <f t="shared" si="11"/>
        <v>0.70568111576834924</v>
      </c>
      <c r="F164">
        <f t="shared" si="12"/>
        <v>2.0952144371821593E-2</v>
      </c>
      <c r="N164" s="76">
        <v>41974</v>
      </c>
      <c r="O164">
        <v>2.3229923602407727E-2</v>
      </c>
      <c r="P164">
        <f>SUM($O$2:O164)</f>
        <v>97.480071962602906</v>
      </c>
    </row>
    <row r="165" spans="1:16" x14ac:dyDescent="0.25">
      <c r="A165" s="76">
        <v>41786</v>
      </c>
      <c r="B165">
        <v>1.82</v>
      </c>
      <c r="C165" s="9">
        <f t="shared" si="9"/>
        <v>51.536660812000008</v>
      </c>
      <c r="D165" s="10">
        <f t="shared" si="10"/>
        <v>2.3191497365400005</v>
      </c>
      <c r="E165">
        <f t="shared" si="11"/>
        <v>4.0980785880448609</v>
      </c>
      <c r="F165">
        <f t="shared" si="12"/>
        <v>0.1216746945683789</v>
      </c>
      <c r="N165" s="76">
        <v>41819</v>
      </c>
      <c r="O165">
        <v>2.2081641881187514E-2</v>
      </c>
      <c r="P165">
        <f>SUM($O$2:O165)</f>
        <v>97.502153604484093</v>
      </c>
    </row>
    <row r="166" spans="1:16" x14ac:dyDescent="0.25">
      <c r="A166" s="76">
        <v>41787</v>
      </c>
      <c r="B166">
        <v>2.86</v>
      </c>
      <c r="C166" s="9">
        <f t="shared" si="9"/>
        <v>80.986181275999996</v>
      </c>
      <c r="D166" s="10">
        <f t="shared" si="10"/>
        <v>3.6443781574200003</v>
      </c>
      <c r="E166">
        <f t="shared" si="11"/>
        <v>7.9640396011180012</v>
      </c>
      <c r="F166">
        <f t="shared" si="12"/>
        <v>0.23645766306761201</v>
      </c>
      <c r="N166" s="76">
        <v>41844</v>
      </c>
      <c r="O166">
        <v>2.2081641881187514E-2</v>
      </c>
      <c r="P166">
        <f>SUM($O$2:O166)</f>
        <v>97.524235246365279</v>
      </c>
    </row>
    <row r="167" spans="1:16" x14ac:dyDescent="0.25">
      <c r="A167" s="76">
        <v>41788</v>
      </c>
      <c r="B167">
        <v>2.16</v>
      </c>
      <c r="C167" s="9">
        <f t="shared" si="9"/>
        <v>61.164388656000007</v>
      </c>
      <c r="D167" s="10">
        <f t="shared" si="10"/>
        <v>2.7523974895200003</v>
      </c>
      <c r="E167">
        <f t="shared" si="11"/>
        <v>5.2713561114231062</v>
      </c>
      <c r="F167">
        <f t="shared" si="12"/>
        <v>0.15651008906702368</v>
      </c>
      <c r="N167" s="76">
        <v>41638</v>
      </c>
      <c r="O167">
        <v>2.1514523116244452E-2</v>
      </c>
      <c r="P167">
        <f>SUM($O$2:O167)</f>
        <v>97.545749769481517</v>
      </c>
    </row>
    <row r="168" spans="1:16" x14ac:dyDescent="0.25">
      <c r="A168" s="76">
        <v>41789</v>
      </c>
      <c r="B168">
        <v>0.71</v>
      </c>
      <c r="C168" s="9">
        <f t="shared" si="9"/>
        <v>20.104961085999999</v>
      </c>
      <c r="D168" s="10">
        <f t="shared" si="10"/>
        <v>0.90472324887</v>
      </c>
      <c r="E168">
        <f t="shared" si="11"/>
        <v>1.0271292921404245</v>
      </c>
      <c r="F168">
        <f t="shared" si="12"/>
        <v>3.0496155751626418E-2</v>
      </c>
      <c r="N168" s="76">
        <v>41719</v>
      </c>
      <c r="O168">
        <v>2.1514523116244452E-2</v>
      </c>
      <c r="P168">
        <f>SUM($O$2:O168)</f>
        <v>97.567264292597756</v>
      </c>
    </row>
    <row r="169" spans="1:16" x14ac:dyDescent="0.25">
      <c r="A169" s="76">
        <v>41790</v>
      </c>
      <c r="B169">
        <v>0.5</v>
      </c>
      <c r="C169" s="9">
        <f t="shared" si="9"/>
        <v>14.158423300000001</v>
      </c>
      <c r="D169" s="10">
        <f t="shared" si="10"/>
        <v>0.63712904849999996</v>
      </c>
      <c r="E169">
        <f t="shared" si="11"/>
        <v>0.61342468498968294</v>
      </c>
      <c r="F169">
        <f t="shared" si="12"/>
        <v>1.8212989229772832E-2</v>
      </c>
      <c r="N169" s="76">
        <v>41733</v>
      </c>
      <c r="O169">
        <v>2.1514523116244452E-2</v>
      </c>
      <c r="P169">
        <f>SUM($O$2:O169)</f>
        <v>97.588778815713994</v>
      </c>
    </row>
    <row r="170" spans="1:16" x14ac:dyDescent="0.25">
      <c r="A170" s="76">
        <v>41791</v>
      </c>
      <c r="B170">
        <v>0.51</v>
      </c>
      <c r="C170" s="9">
        <f t="shared" si="9"/>
        <v>14.441591766000002</v>
      </c>
      <c r="D170" s="10">
        <f t="shared" si="10"/>
        <v>0.6498716294700001</v>
      </c>
      <c r="E170">
        <f t="shared" si="11"/>
        <v>0.63154383652356461</v>
      </c>
      <c r="F170">
        <f t="shared" si="12"/>
        <v>1.8750958959088109E-2</v>
      </c>
      <c r="N170" s="76">
        <v>41773</v>
      </c>
      <c r="O170">
        <v>2.1514523116244452E-2</v>
      </c>
      <c r="P170">
        <f>SUM($O$2:O170)</f>
        <v>97.610293338830232</v>
      </c>
    </row>
    <row r="171" spans="1:16" x14ac:dyDescent="0.25">
      <c r="A171" s="76">
        <v>41792</v>
      </c>
      <c r="B171">
        <v>0.52</v>
      </c>
      <c r="C171" s="9">
        <f t="shared" si="9"/>
        <v>14.724760232000001</v>
      </c>
      <c r="D171" s="10">
        <f t="shared" si="10"/>
        <v>0.66261421044000002</v>
      </c>
      <c r="E171">
        <f t="shared" si="11"/>
        <v>0.64983074852421685</v>
      </c>
      <c r="F171">
        <f t="shared" si="12"/>
        <v>1.9293909608880239E-2</v>
      </c>
      <c r="N171" s="76">
        <v>41783</v>
      </c>
      <c r="O171">
        <v>2.1514523116244452E-2</v>
      </c>
      <c r="P171">
        <f>SUM($O$2:O171)</f>
        <v>97.63180786194647</v>
      </c>
    </row>
    <row r="172" spans="1:16" x14ac:dyDescent="0.25">
      <c r="A172" s="76">
        <v>41793</v>
      </c>
      <c r="B172">
        <v>0.54</v>
      </c>
      <c r="C172" s="9">
        <f t="shared" si="9"/>
        <v>15.291097164000002</v>
      </c>
      <c r="D172" s="10">
        <f t="shared" si="10"/>
        <v>0.68809937238000007</v>
      </c>
      <c r="E172">
        <f t="shared" si="11"/>
        <v>0.68690103241989775</v>
      </c>
      <c r="F172">
        <f t="shared" si="12"/>
        <v>2.0394551134820811E-2</v>
      </c>
      <c r="N172" s="76">
        <v>41660</v>
      </c>
      <c r="O172">
        <v>2.0952144371821593E-2</v>
      </c>
      <c r="P172">
        <f>SUM($O$2:O172)</f>
        <v>97.652760006318289</v>
      </c>
    </row>
    <row r="173" spans="1:16" x14ac:dyDescent="0.25">
      <c r="A173" s="76">
        <v>41794</v>
      </c>
      <c r="B173">
        <v>0.9</v>
      </c>
      <c r="C173" s="9">
        <f t="shared" si="9"/>
        <v>25.485161940000001</v>
      </c>
      <c r="D173" s="10">
        <f t="shared" si="10"/>
        <v>1.1468322873000001</v>
      </c>
      <c r="E173">
        <f t="shared" si="11"/>
        <v>1.4554987307789728</v>
      </c>
      <c r="F173">
        <f t="shared" si="12"/>
        <v>4.3214730929961365E-2</v>
      </c>
      <c r="N173" s="76">
        <v>41784</v>
      </c>
      <c r="O173">
        <v>2.0952144371821593E-2</v>
      </c>
      <c r="P173">
        <f>SUM($O$2:O173)</f>
        <v>97.673712150690108</v>
      </c>
    </row>
    <row r="174" spans="1:16" x14ac:dyDescent="0.25">
      <c r="A174" s="76">
        <v>41795</v>
      </c>
      <c r="B174">
        <v>2.72</v>
      </c>
      <c r="C174" s="9">
        <f t="shared" si="9"/>
        <v>77.021822752000006</v>
      </c>
      <c r="D174" s="10">
        <f t="shared" si="10"/>
        <v>3.4659820238400005</v>
      </c>
      <c r="E174">
        <f t="shared" si="11"/>
        <v>7.3976133968756157</v>
      </c>
      <c r="F174">
        <f t="shared" si="12"/>
        <v>0.21964009016947994</v>
      </c>
      <c r="N174" s="76">
        <v>41785</v>
      </c>
      <c r="O174">
        <v>2.0952144371821593E-2</v>
      </c>
      <c r="P174">
        <f>SUM($O$2:O174)</f>
        <v>97.694664295061926</v>
      </c>
    </row>
    <row r="175" spans="1:16" x14ac:dyDescent="0.25">
      <c r="A175" s="76">
        <v>41796</v>
      </c>
      <c r="B175">
        <v>0.54</v>
      </c>
      <c r="C175" s="9">
        <f t="shared" si="9"/>
        <v>15.291097164000002</v>
      </c>
      <c r="D175" s="10">
        <f t="shared" si="10"/>
        <v>0.68809937238000007</v>
      </c>
      <c r="E175">
        <f t="shared" si="11"/>
        <v>0.68690103241989775</v>
      </c>
      <c r="F175">
        <f t="shared" si="12"/>
        <v>2.0394551134820811E-2</v>
      </c>
      <c r="N175" s="76">
        <v>41920</v>
      </c>
      <c r="O175">
        <v>2.0952144371821593E-2</v>
      </c>
      <c r="P175">
        <f>SUM($O$2:O175)</f>
        <v>97.715616439433745</v>
      </c>
    </row>
    <row r="176" spans="1:16" x14ac:dyDescent="0.25">
      <c r="A176" s="76">
        <v>41797</v>
      </c>
      <c r="B176">
        <v>0.51</v>
      </c>
      <c r="C176" s="9">
        <f t="shared" si="9"/>
        <v>14.441591766000002</v>
      </c>
      <c r="D176" s="10">
        <f t="shared" si="10"/>
        <v>0.6498716294700001</v>
      </c>
      <c r="E176">
        <f t="shared" si="11"/>
        <v>0.63154383652356461</v>
      </c>
      <c r="F176">
        <f t="shared" si="12"/>
        <v>1.8750958959088109E-2</v>
      </c>
      <c r="N176" s="76">
        <v>41661</v>
      </c>
      <c r="O176">
        <v>2.0394551134820811E-2</v>
      </c>
      <c r="P176">
        <f>SUM($O$2:O176)</f>
        <v>97.736010990568559</v>
      </c>
    </row>
    <row r="177" spans="1:16" x14ac:dyDescent="0.25">
      <c r="A177" s="76">
        <v>41798</v>
      </c>
      <c r="B177">
        <v>0.5</v>
      </c>
      <c r="C177" s="9">
        <f t="shared" si="9"/>
        <v>14.158423300000001</v>
      </c>
      <c r="D177" s="10">
        <f t="shared" si="10"/>
        <v>0.63712904849999996</v>
      </c>
      <c r="E177">
        <f t="shared" si="11"/>
        <v>0.61342468498968294</v>
      </c>
      <c r="F177">
        <f t="shared" si="12"/>
        <v>1.8212989229772832E-2</v>
      </c>
      <c r="N177" s="76">
        <v>41662</v>
      </c>
      <c r="O177">
        <v>2.0394551134820811E-2</v>
      </c>
      <c r="P177">
        <f>SUM($O$2:O177)</f>
        <v>97.756405541703373</v>
      </c>
    </row>
    <row r="178" spans="1:16" x14ac:dyDescent="0.25">
      <c r="A178" s="76">
        <v>41799</v>
      </c>
      <c r="B178">
        <v>0.53</v>
      </c>
      <c r="C178" s="9">
        <f t="shared" si="9"/>
        <v>15.007928698000002</v>
      </c>
      <c r="D178" s="10">
        <f t="shared" si="10"/>
        <v>0.67535679141000016</v>
      </c>
      <c r="E178">
        <f t="shared" si="11"/>
        <v>0.66828370316001773</v>
      </c>
      <c r="F178">
        <f t="shared" si="12"/>
        <v>1.9841790175579282E-2</v>
      </c>
      <c r="N178" s="76">
        <v>41663</v>
      </c>
      <c r="O178">
        <v>2.0394551134820811E-2</v>
      </c>
      <c r="P178">
        <f>SUM($O$2:O178)</f>
        <v>97.776800092838187</v>
      </c>
    </row>
    <row r="179" spans="1:16" x14ac:dyDescent="0.25">
      <c r="A179" s="76">
        <v>41800</v>
      </c>
      <c r="B179">
        <v>0.54</v>
      </c>
      <c r="C179" s="9">
        <f t="shared" si="9"/>
        <v>15.291097164000002</v>
      </c>
      <c r="D179" s="10">
        <f t="shared" si="10"/>
        <v>0.68809937238000007</v>
      </c>
      <c r="E179">
        <f t="shared" si="11"/>
        <v>0.68690103241989775</v>
      </c>
      <c r="F179">
        <f t="shared" si="12"/>
        <v>2.0394551134820811E-2</v>
      </c>
      <c r="N179" s="76">
        <v>41793</v>
      </c>
      <c r="O179">
        <v>2.0394551134820811E-2</v>
      </c>
      <c r="P179">
        <f>SUM($O$2:O179)</f>
        <v>97.797194643973</v>
      </c>
    </row>
    <row r="180" spans="1:16" x14ac:dyDescent="0.25">
      <c r="A180" s="76">
        <v>41801</v>
      </c>
      <c r="B180">
        <v>0.68</v>
      </c>
      <c r="C180" s="9">
        <f t="shared" si="9"/>
        <v>19.255455688000001</v>
      </c>
      <c r="D180" s="10">
        <f t="shared" si="10"/>
        <v>0.86649550596000013</v>
      </c>
      <c r="E180">
        <f t="shared" si="11"/>
        <v>0.9639698347728014</v>
      </c>
      <c r="F180">
        <f t="shared" si="12"/>
        <v>2.8620909213717429E-2</v>
      </c>
      <c r="N180" s="76">
        <v>41796</v>
      </c>
      <c r="O180">
        <v>2.0394551134820811E-2</v>
      </c>
      <c r="P180">
        <f>SUM($O$2:O180)</f>
        <v>97.817589195107814</v>
      </c>
    </row>
    <row r="181" spans="1:16" x14ac:dyDescent="0.25">
      <c r="A181" s="76">
        <v>41802</v>
      </c>
      <c r="B181">
        <v>1.28</v>
      </c>
      <c r="C181" s="9">
        <f t="shared" si="9"/>
        <v>36.245563648000001</v>
      </c>
      <c r="D181" s="10">
        <f t="shared" si="10"/>
        <v>1.63105036416</v>
      </c>
      <c r="E181">
        <f t="shared" si="11"/>
        <v>2.442721739793297</v>
      </c>
      <c r="F181">
        <f t="shared" si="12"/>
        <v>7.2526042441437663E-2</v>
      </c>
      <c r="N181" s="76">
        <v>41800</v>
      </c>
      <c r="O181">
        <v>2.0394551134820811E-2</v>
      </c>
      <c r="P181">
        <f>SUM($O$2:O181)</f>
        <v>97.837983746242628</v>
      </c>
    </row>
    <row r="182" spans="1:16" x14ac:dyDescent="0.25">
      <c r="A182" s="76">
        <v>41803</v>
      </c>
      <c r="B182">
        <v>3.89</v>
      </c>
      <c r="C182" s="9">
        <f t="shared" si="9"/>
        <v>110.15253327400001</v>
      </c>
      <c r="D182" s="10">
        <f t="shared" si="10"/>
        <v>4.956863997330001</v>
      </c>
      <c r="E182">
        <f t="shared" si="11"/>
        <v>12.517028934001518</v>
      </c>
      <c r="F182">
        <f t="shared" si="12"/>
        <v>0.37163896194943441</v>
      </c>
      <c r="N182" s="76">
        <v>41826</v>
      </c>
      <c r="O182">
        <v>2.0394551134820811E-2</v>
      </c>
      <c r="P182">
        <f>SUM($O$2:O182)</f>
        <v>97.858378297377442</v>
      </c>
    </row>
    <row r="183" spans="1:16" x14ac:dyDescent="0.25">
      <c r="A183" s="76">
        <v>41804</v>
      </c>
      <c r="B183">
        <v>0.69</v>
      </c>
      <c r="C183" s="9">
        <f t="shared" si="9"/>
        <v>19.538624154000001</v>
      </c>
      <c r="D183" s="10">
        <f t="shared" si="10"/>
        <v>0.87923808693000005</v>
      </c>
      <c r="E183">
        <f t="shared" si="11"/>
        <v>0.9848804246815539</v>
      </c>
      <c r="F183">
        <f t="shared" si="12"/>
        <v>2.9241758615633349E-2</v>
      </c>
      <c r="N183" s="76">
        <v>41713</v>
      </c>
      <c r="O183">
        <v>1.9841790175579282E-2</v>
      </c>
      <c r="P183">
        <f>SUM($O$2:O183)</f>
        <v>97.878220087553018</v>
      </c>
    </row>
    <row r="184" spans="1:16" x14ac:dyDescent="0.25">
      <c r="A184" s="76">
        <v>41805</v>
      </c>
      <c r="B184">
        <v>0.61</v>
      </c>
      <c r="C184" s="9">
        <f t="shared" si="9"/>
        <v>17.273276425999999</v>
      </c>
      <c r="D184" s="10">
        <f t="shared" si="10"/>
        <v>0.77729743916999994</v>
      </c>
      <c r="E184">
        <f t="shared" si="11"/>
        <v>0.82169415870356421</v>
      </c>
      <c r="F184">
        <f t="shared" si="12"/>
        <v>2.4396649220086348E-2</v>
      </c>
      <c r="N184" s="76">
        <v>41799</v>
      </c>
      <c r="O184">
        <v>1.9841790175579282E-2</v>
      </c>
      <c r="P184">
        <f>SUM($O$2:O184)</f>
        <v>97.898061877728594</v>
      </c>
    </row>
    <row r="185" spans="1:16" x14ac:dyDescent="0.25">
      <c r="A185" s="76">
        <v>41806</v>
      </c>
      <c r="B185">
        <v>0.61</v>
      </c>
      <c r="C185" s="9">
        <f t="shared" si="9"/>
        <v>17.273276425999999</v>
      </c>
      <c r="D185" s="10">
        <f t="shared" si="10"/>
        <v>0.77729743916999994</v>
      </c>
      <c r="E185">
        <f t="shared" si="11"/>
        <v>0.82169415870356421</v>
      </c>
      <c r="F185">
        <f t="shared" si="12"/>
        <v>2.4396649220086348E-2</v>
      </c>
      <c r="N185" s="76">
        <v>41792</v>
      </c>
      <c r="O185">
        <v>1.9293909608880239E-2</v>
      </c>
      <c r="P185">
        <f>SUM($O$2:O185)</f>
        <v>97.91735578733747</v>
      </c>
    </row>
    <row r="186" spans="1:16" x14ac:dyDescent="0.25">
      <c r="A186" s="76">
        <v>41807</v>
      </c>
      <c r="B186">
        <v>0.61</v>
      </c>
      <c r="C186" s="9">
        <f t="shared" si="9"/>
        <v>17.273276425999999</v>
      </c>
      <c r="D186" s="10">
        <f t="shared" si="10"/>
        <v>0.77729743916999994</v>
      </c>
      <c r="E186">
        <f t="shared" si="11"/>
        <v>0.82169415870356421</v>
      </c>
      <c r="F186">
        <f t="shared" si="12"/>
        <v>2.4396649220086348E-2</v>
      </c>
      <c r="N186" s="76">
        <v>41827</v>
      </c>
      <c r="O186">
        <v>1.9293909608880239E-2</v>
      </c>
      <c r="P186">
        <f>SUM($O$2:O186)</f>
        <v>97.936649696946347</v>
      </c>
    </row>
    <row r="187" spans="1:16" x14ac:dyDescent="0.25">
      <c r="A187" s="76">
        <v>41808</v>
      </c>
      <c r="B187">
        <v>2.93</v>
      </c>
      <c r="C187" s="9">
        <f t="shared" si="9"/>
        <v>82.968360538000013</v>
      </c>
      <c r="D187" s="10">
        <f t="shared" si="10"/>
        <v>3.7335762242100006</v>
      </c>
      <c r="E187">
        <f t="shared" si="11"/>
        <v>8.2522189849633847</v>
      </c>
      <c r="F187">
        <f t="shared" si="12"/>
        <v>0.24501390174311755</v>
      </c>
      <c r="N187" s="76">
        <v>41791</v>
      </c>
      <c r="O187">
        <v>1.8750958959088109E-2</v>
      </c>
      <c r="P187">
        <f>SUM($O$2:O187)</f>
        <v>97.955400655905436</v>
      </c>
    </row>
    <row r="188" spans="1:16" x14ac:dyDescent="0.25">
      <c r="A188" s="76">
        <v>41809</v>
      </c>
      <c r="B188">
        <v>11.2</v>
      </c>
      <c r="C188" s="9">
        <f t="shared" si="9"/>
        <v>317.14868192</v>
      </c>
      <c r="D188" s="10">
        <f t="shared" si="10"/>
        <v>14.271690686399999</v>
      </c>
      <c r="E188">
        <f t="shared" si="11"/>
        <v>59.241471238095308</v>
      </c>
      <c r="F188">
        <f t="shared" si="12"/>
        <v>1.7589189089015447</v>
      </c>
      <c r="N188" s="76">
        <v>41797</v>
      </c>
      <c r="O188">
        <v>1.8750958959088109E-2</v>
      </c>
      <c r="P188">
        <f>SUM($O$2:O188)</f>
        <v>97.974151614864525</v>
      </c>
    </row>
    <row r="189" spans="1:16" x14ac:dyDescent="0.25">
      <c r="A189" s="76">
        <v>41810</v>
      </c>
      <c r="B189">
        <v>0.65</v>
      </c>
      <c r="C189" s="9">
        <f t="shared" si="9"/>
        <v>18.405950290000003</v>
      </c>
      <c r="D189" s="10">
        <f t="shared" si="10"/>
        <v>0.82826776305000027</v>
      </c>
      <c r="E189">
        <f t="shared" si="11"/>
        <v>0.90210684143200848</v>
      </c>
      <c r="F189">
        <f t="shared" si="12"/>
        <v>2.6784155559996567E-2</v>
      </c>
      <c r="N189" s="76">
        <v>41959</v>
      </c>
      <c r="O189">
        <v>1.8750958959088109E-2</v>
      </c>
      <c r="P189">
        <f>SUM($O$2:O189)</f>
        <v>97.992902573823613</v>
      </c>
    </row>
    <row r="190" spans="1:16" x14ac:dyDescent="0.25">
      <c r="A190" s="76">
        <v>41811</v>
      </c>
      <c r="B190">
        <v>0.61</v>
      </c>
      <c r="C190" s="9">
        <f t="shared" si="9"/>
        <v>17.273276425999999</v>
      </c>
      <c r="D190" s="10">
        <f t="shared" si="10"/>
        <v>0.77729743916999994</v>
      </c>
      <c r="E190">
        <f t="shared" si="11"/>
        <v>0.82169415870356421</v>
      </c>
      <c r="F190">
        <f t="shared" si="12"/>
        <v>2.4396649220086348E-2</v>
      </c>
      <c r="N190" s="76">
        <v>41664</v>
      </c>
      <c r="O190">
        <v>1.8212989229772832E-2</v>
      </c>
      <c r="P190">
        <f>SUM($O$2:O190)</f>
        <v>98.01111556305338</v>
      </c>
    </row>
    <row r="191" spans="1:16" x14ac:dyDescent="0.25">
      <c r="A191" s="76">
        <v>41812</v>
      </c>
      <c r="B191">
        <v>0.61</v>
      </c>
      <c r="C191" s="9">
        <f t="shared" si="9"/>
        <v>17.273276425999999</v>
      </c>
      <c r="D191" s="10">
        <f t="shared" si="10"/>
        <v>0.77729743916999994</v>
      </c>
      <c r="E191">
        <f t="shared" si="11"/>
        <v>0.82169415870356421</v>
      </c>
      <c r="F191">
        <f t="shared" si="12"/>
        <v>2.4396649220086348E-2</v>
      </c>
      <c r="N191" s="76">
        <v>41665</v>
      </c>
      <c r="O191">
        <v>1.8212989229772832E-2</v>
      </c>
      <c r="P191">
        <f>SUM($O$2:O191)</f>
        <v>98.029328552283147</v>
      </c>
    </row>
    <row r="192" spans="1:16" x14ac:dyDescent="0.25">
      <c r="A192" s="76">
        <v>41813</v>
      </c>
      <c r="B192">
        <v>0.61</v>
      </c>
      <c r="C192" s="9">
        <f t="shared" si="9"/>
        <v>17.273276425999999</v>
      </c>
      <c r="D192" s="10">
        <f t="shared" si="10"/>
        <v>0.77729743916999994</v>
      </c>
      <c r="E192">
        <f t="shared" si="11"/>
        <v>0.82169415870356421</v>
      </c>
      <c r="F192">
        <f t="shared" si="12"/>
        <v>2.4396649220086348E-2</v>
      </c>
      <c r="N192" s="76">
        <v>41666</v>
      </c>
      <c r="O192">
        <v>1.8212989229772832E-2</v>
      </c>
      <c r="P192">
        <f>SUM($O$2:O192)</f>
        <v>98.047541541512913</v>
      </c>
    </row>
    <row r="193" spans="1:16" x14ac:dyDescent="0.25">
      <c r="A193" s="76">
        <v>41814</v>
      </c>
      <c r="B193">
        <v>0.61</v>
      </c>
      <c r="C193" s="9">
        <f t="shared" si="9"/>
        <v>17.273276425999999</v>
      </c>
      <c r="D193" s="10">
        <f t="shared" si="10"/>
        <v>0.77729743916999994</v>
      </c>
      <c r="E193">
        <f t="shared" si="11"/>
        <v>0.82169415870356421</v>
      </c>
      <c r="F193">
        <f t="shared" si="12"/>
        <v>2.4396649220086348E-2</v>
      </c>
      <c r="N193" s="76">
        <v>41714</v>
      </c>
      <c r="O193">
        <v>1.8212989229772832E-2</v>
      </c>
      <c r="P193">
        <f>SUM($O$2:O193)</f>
        <v>98.06575453074268</v>
      </c>
    </row>
    <row r="194" spans="1:16" x14ac:dyDescent="0.25">
      <c r="A194" s="76">
        <v>41815</v>
      </c>
      <c r="B194">
        <v>4.41</v>
      </c>
      <c r="C194" s="9">
        <f t="shared" si="9"/>
        <v>124.87729350600002</v>
      </c>
      <c r="D194" s="10">
        <f t="shared" si="10"/>
        <v>5.6194782077700003</v>
      </c>
      <c r="E194">
        <f t="shared" si="11"/>
        <v>15.052203067542781</v>
      </c>
      <c r="F194">
        <f t="shared" si="12"/>
        <v>0.44690997780456293</v>
      </c>
      <c r="N194" s="76">
        <v>41734</v>
      </c>
      <c r="O194">
        <v>1.8212989229772832E-2</v>
      </c>
      <c r="P194">
        <f>SUM($O$2:O194)</f>
        <v>98.083967519972447</v>
      </c>
    </row>
    <row r="195" spans="1:16" x14ac:dyDescent="0.25">
      <c r="A195" s="76">
        <v>41816</v>
      </c>
      <c r="B195">
        <v>0.94</v>
      </c>
      <c r="C195" s="9">
        <f t="shared" ref="C195:C258" si="13">28.3168466*B195</f>
        <v>26.617835803999998</v>
      </c>
      <c r="D195" s="10">
        <f t="shared" ref="D195:D258" si="14">C195*86400*10^6/(1.92*10^12)</f>
        <v>1.19780261118</v>
      </c>
      <c r="E195">
        <f t="shared" ref="E195:E258" si="15">1.19*D195^1.47</f>
        <v>1.5515768350234165</v>
      </c>
      <c r="F195">
        <f t="shared" ref="F195:F258" si="16">(E195/$H$2)*100</f>
        <v>4.6067354113605297E-2</v>
      </c>
      <c r="N195" s="76">
        <v>41790</v>
      </c>
      <c r="O195">
        <v>1.8212989229772832E-2</v>
      </c>
      <c r="P195">
        <f>SUM($O$2:O195)</f>
        <v>98.102180509202213</v>
      </c>
    </row>
    <row r="196" spans="1:16" x14ac:dyDescent="0.25">
      <c r="A196" s="76">
        <v>41817</v>
      </c>
      <c r="B196">
        <v>0.62</v>
      </c>
      <c r="C196" s="9">
        <f t="shared" si="13"/>
        <v>17.556444892000002</v>
      </c>
      <c r="D196" s="10">
        <f t="shared" si="14"/>
        <v>0.79004002014000019</v>
      </c>
      <c r="E196">
        <f t="shared" si="15"/>
        <v>0.84157170572831697</v>
      </c>
      <c r="F196">
        <f t="shared" si="16"/>
        <v>2.4986826887752615E-2</v>
      </c>
      <c r="N196" s="76">
        <v>41798</v>
      </c>
      <c r="O196">
        <v>1.8212989229772832E-2</v>
      </c>
      <c r="P196">
        <f>SUM($O$2:O196)</f>
        <v>98.12039349843198</v>
      </c>
    </row>
    <row r="197" spans="1:16" x14ac:dyDescent="0.25">
      <c r="A197" s="76">
        <v>41818</v>
      </c>
      <c r="B197">
        <v>0.61</v>
      </c>
      <c r="C197" s="9">
        <f t="shared" si="13"/>
        <v>17.273276425999999</v>
      </c>
      <c r="D197" s="10">
        <f t="shared" si="14"/>
        <v>0.77729743916999994</v>
      </c>
      <c r="E197">
        <f t="shared" si="15"/>
        <v>0.82169415870356421</v>
      </c>
      <c r="F197">
        <f t="shared" si="16"/>
        <v>2.4396649220086348E-2</v>
      </c>
      <c r="N197" s="76">
        <v>41913</v>
      </c>
      <c r="O197">
        <v>1.8212989229772832E-2</v>
      </c>
      <c r="P197">
        <f>SUM($O$2:O197)</f>
        <v>98.138606487661747</v>
      </c>
    </row>
    <row r="198" spans="1:16" x14ac:dyDescent="0.25">
      <c r="A198" s="76">
        <v>41819</v>
      </c>
      <c r="B198">
        <v>0.56999999999999995</v>
      </c>
      <c r="C198" s="9">
        <f t="shared" si="13"/>
        <v>16.140602561999998</v>
      </c>
      <c r="D198" s="10">
        <f t="shared" si="14"/>
        <v>0.72632711528999994</v>
      </c>
      <c r="E198">
        <f t="shared" si="15"/>
        <v>0.74372328694290846</v>
      </c>
      <c r="F198">
        <f t="shared" si="16"/>
        <v>2.2081641881187514E-2</v>
      </c>
      <c r="N198" s="76">
        <v>41712</v>
      </c>
      <c r="O198">
        <v>1.7680052978228524E-2</v>
      </c>
      <c r="P198">
        <f>SUM($O$2:O198)</f>
        <v>98.156286540639982</v>
      </c>
    </row>
    <row r="199" spans="1:16" x14ac:dyDescent="0.25">
      <c r="A199" s="76">
        <v>41820</v>
      </c>
      <c r="B199">
        <v>0.59</v>
      </c>
      <c r="C199" s="9">
        <f t="shared" si="13"/>
        <v>16.706939494</v>
      </c>
      <c r="D199" s="10">
        <f t="shared" si="14"/>
        <v>0.7518122772300001</v>
      </c>
      <c r="E199">
        <f t="shared" si="15"/>
        <v>0.78239812193196456</v>
      </c>
      <c r="F199">
        <f t="shared" si="16"/>
        <v>2.3229923602407727E-2</v>
      </c>
      <c r="N199" s="76">
        <v>41726</v>
      </c>
      <c r="O199">
        <v>1.7680052978228524E-2</v>
      </c>
      <c r="P199">
        <f>SUM($O$2:O199)</f>
        <v>98.173966593618218</v>
      </c>
    </row>
    <row r="200" spans="1:16" x14ac:dyDescent="0.25">
      <c r="A200" s="76">
        <v>41821</v>
      </c>
      <c r="B200">
        <v>0.59</v>
      </c>
      <c r="C200" s="9">
        <f t="shared" si="13"/>
        <v>16.706939494</v>
      </c>
      <c r="D200" s="10">
        <f t="shared" si="14"/>
        <v>0.7518122772300001</v>
      </c>
      <c r="E200">
        <f t="shared" si="15"/>
        <v>0.78239812193196456</v>
      </c>
      <c r="F200">
        <f t="shared" si="16"/>
        <v>2.3229923602407727E-2</v>
      </c>
      <c r="N200" s="76">
        <v>41720</v>
      </c>
      <c r="O200">
        <v>1.7152204395336802E-2</v>
      </c>
      <c r="P200">
        <f>SUM($O$2:O200)</f>
        <v>98.191118798013548</v>
      </c>
    </row>
    <row r="201" spans="1:16" x14ac:dyDescent="0.25">
      <c r="A201" s="76">
        <v>41822</v>
      </c>
      <c r="B201">
        <v>0.61</v>
      </c>
      <c r="C201" s="9">
        <f t="shared" si="13"/>
        <v>17.273276425999999</v>
      </c>
      <c r="D201" s="10">
        <f t="shared" si="14"/>
        <v>0.77729743916999994</v>
      </c>
      <c r="E201">
        <f t="shared" si="15"/>
        <v>0.82169415870356421</v>
      </c>
      <c r="F201">
        <f t="shared" si="16"/>
        <v>2.4396649220086348E-2</v>
      </c>
      <c r="N201" s="76">
        <v>41755</v>
      </c>
      <c r="O201">
        <v>1.7152204395336802E-2</v>
      </c>
      <c r="P201">
        <f>SUM($O$2:O201)</f>
        <v>98.208271002408878</v>
      </c>
    </row>
    <row r="202" spans="1:16" x14ac:dyDescent="0.25">
      <c r="A202" s="76">
        <v>41823</v>
      </c>
      <c r="B202">
        <v>2.9</v>
      </c>
      <c r="C202" s="9">
        <f t="shared" si="13"/>
        <v>82.118855140000008</v>
      </c>
      <c r="D202" s="10">
        <f t="shared" si="14"/>
        <v>3.6953484813000004</v>
      </c>
      <c r="E202">
        <f t="shared" si="15"/>
        <v>8.128312631209452</v>
      </c>
      <c r="F202">
        <f t="shared" si="16"/>
        <v>0.24133503921664659</v>
      </c>
      <c r="N202" s="76">
        <v>41885</v>
      </c>
      <c r="O202">
        <v>1.7152204395336802E-2</v>
      </c>
      <c r="P202">
        <f>SUM($O$2:O202)</f>
        <v>98.225423206804209</v>
      </c>
    </row>
    <row r="203" spans="1:16" x14ac:dyDescent="0.25">
      <c r="A203" s="76">
        <v>41824</v>
      </c>
      <c r="B203">
        <v>0.79</v>
      </c>
      <c r="C203" s="9">
        <f t="shared" si="13"/>
        <v>22.370308814000001</v>
      </c>
      <c r="D203" s="10">
        <f t="shared" si="14"/>
        <v>1.0066638966300001</v>
      </c>
      <c r="E203">
        <f t="shared" si="15"/>
        <v>1.201675388224581</v>
      </c>
      <c r="F203">
        <f t="shared" si="16"/>
        <v>3.5678546101850263E-2</v>
      </c>
      <c r="N203" s="76">
        <v>41928</v>
      </c>
      <c r="O203">
        <v>1.7152204395336802E-2</v>
      </c>
      <c r="P203">
        <f>SUM($O$2:O203)</f>
        <v>98.242575411199539</v>
      </c>
    </row>
    <row r="204" spans="1:16" x14ac:dyDescent="0.25">
      <c r="A204" s="76">
        <v>41825</v>
      </c>
      <c r="B204">
        <v>0.59</v>
      </c>
      <c r="C204" s="9">
        <f t="shared" si="13"/>
        <v>16.706939494</v>
      </c>
      <c r="D204" s="10">
        <f t="shared" si="14"/>
        <v>0.7518122772300001</v>
      </c>
      <c r="E204">
        <f t="shared" si="15"/>
        <v>0.78239812193196456</v>
      </c>
      <c r="F204">
        <f t="shared" si="16"/>
        <v>2.3229923602407727E-2</v>
      </c>
      <c r="N204" s="76">
        <v>41632</v>
      </c>
      <c r="O204">
        <v>1.6629499391277013E-2</v>
      </c>
      <c r="P204">
        <f>SUM($O$2:O204)</f>
        <v>98.25920491059081</v>
      </c>
    </row>
    <row r="205" spans="1:16" x14ac:dyDescent="0.25">
      <c r="A205" s="76">
        <v>41826</v>
      </c>
      <c r="B205">
        <v>0.54</v>
      </c>
      <c r="C205" s="9">
        <f t="shared" si="13"/>
        <v>15.291097164000002</v>
      </c>
      <c r="D205" s="10">
        <f t="shared" si="14"/>
        <v>0.68809937238000007</v>
      </c>
      <c r="E205">
        <f t="shared" si="15"/>
        <v>0.68690103241989775</v>
      </c>
      <c r="F205">
        <f t="shared" si="16"/>
        <v>2.0394551134820811E-2</v>
      </c>
      <c r="N205" s="76">
        <v>41738</v>
      </c>
      <c r="O205">
        <v>1.6629499391277013E-2</v>
      </c>
      <c r="P205">
        <f>SUM($O$2:O205)</f>
        <v>98.275834409982082</v>
      </c>
    </row>
    <row r="206" spans="1:16" x14ac:dyDescent="0.25">
      <c r="A206" s="76">
        <v>41827</v>
      </c>
      <c r="B206">
        <v>0.52</v>
      </c>
      <c r="C206" s="9">
        <f t="shared" si="13"/>
        <v>14.724760232000001</v>
      </c>
      <c r="D206" s="10">
        <f t="shared" si="14"/>
        <v>0.66261421044000002</v>
      </c>
      <c r="E206">
        <f t="shared" si="15"/>
        <v>0.64983074852421685</v>
      </c>
      <c r="F206">
        <f t="shared" si="16"/>
        <v>1.9293909608880239E-2</v>
      </c>
      <c r="N206" s="76">
        <v>41830</v>
      </c>
      <c r="O206">
        <v>1.6629499391277013E-2</v>
      </c>
      <c r="P206">
        <f>SUM($O$2:O206)</f>
        <v>98.292463909373353</v>
      </c>
    </row>
    <row r="207" spans="1:16" x14ac:dyDescent="0.25">
      <c r="A207" s="76">
        <v>41828</v>
      </c>
      <c r="B207">
        <v>1.39</v>
      </c>
      <c r="C207" s="9">
        <f t="shared" si="13"/>
        <v>39.360416774000001</v>
      </c>
      <c r="D207" s="10">
        <f t="shared" si="14"/>
        <v>1.77121875483</v>
      </c>
      <c r="E207">
        <f t="shared" si="15"/>
        <v>2.7574465225481899</v>
      </c>
      <c r="F207">
        <f t="shared" si="16"/>
        <v>8.1870431767331622E-2</v>
      </c>
      <c r="N207" s="76">
        <v>41856</v>
      </c>
      <c r="O207">
        <v>1.6629499391277013E-2</v>
      </c>
      <c r="P207">
        <f>SUM($O$2:O207)</f>
        <v>98.309093408764625</v>
      </c>
    </row>
    <row r="208" spans="1:16" x14ac:dyDescent="0.25">
      <c r="A208" s="76">
        <v>41829</v>
      </c>
      <c r="B208">
        <v>0.46</v>
      </c>
      <c r="C208" s="9">
        <f t="shared" si="13"/>
        <v>13.025749436000002</v>
      </c>
      <c r="D208" s="10">
        <f t="shared" si="14"/>
        <v>0.58615872462000007</v>
      </c>
      <c r="E208">
        <f t="shared" si="15"/>
        <v>0.54266192960197324</v>
      </c>
      <c r="F208">
        <f t="shared" si="16"/>
        <v>1.6111995687644539E-2</v>
      </c>
      <c r="N208" s="76">
        <v>41667</v>
      </c>
      <c r="O208">
        <v>1.6111995687644539E-2</v>
      </c>
      <c r="P208">
        <f>SUM($O$2:O208)</f>
        <v>98.325205404452262</v>
      </c>
    </row>
    <row r="209" spans="1:16" x14ac:dyDescent="0.25">
      <c r="A209" s="76">
        <v>41830</v>
      </c>
      <c r="B209">
        <v>0.47</v>
      </c>
      <c r="C209" s="9">
        <f t="shared" si="13"/>
        <v>13.308917901999999</v>
      </c>
      <c r="D209" s="10">
        <f t="shared" si="14"/>
        <v>0.59890130558999999</v>
      </c>
      <c r="E209">
        <f t="shared" si="15"/>
        <v>0.56009177279667566</v>
      </c>
      <c r="F209">
        <f t="shared" si="16"/>
        <v>1.6629499391277013E-2</v>
      </c>
      <c r="N209" s="76">
        <v>41735</v>
      </c>
      <c r="O209">
        <v>1.6111995687644539E-2</v>
      </c>
      <c r="P209">
        <f>SUM($O$2:O209)</f>
        <v>98.3413174001399</v>
      </c>
    </row>
    <row r="210" spans="1:16" x14ac:dyDescent="0.25">
      <c r="A210" s="76">
        <v>41831</v>
      </c>
      <c r="B210">
        <v>0.37</v>
      </c>
      <c r="C210" s="9">
        <f t="shared" si="13"/>
        <v>10.477233242000001</v>
      </c>
      <c r="D210" s="10">
        <f t="shared" si="14"/>
        <v>0.47147549589000004</v>
      </c>
      <c r="E210">
        <f t="shared" si="15"/>
        <v>0.39403234796808034</v>
      </c>
      <c r="F210">
        <f t="shared" si="16"/>
        <v>1.1699083987540292E-2</v>
      </c>
      <c r="N210" s="76">
        <v>41742</v>
      </c>
      <c r="O210">
        <v>1.6111995687644539E-2</v>
      </c>
      <c r="P210">
        <f>SUM($O$2:O210)</f>
        <v>98.357429395827538</v>
      </c>
    </row>
    <row r="211" spans="1:16" x14ac:dyDescent="0.25">
      <c r="A211" s="76">
        <v>41832</v>
      </c>
      <c r="B211">
        <v>0.37</v>
      </c>
      <c r="C211" s="9">
        <f t="shared" si="13"/>
        <v>10.477233242000001</v>
      </c>
      <c r="D211" s="10">
        <f t="shared" si="14"/>
        <v>0.47147549589000004</v>
      </c>
      <c r="E211">
        <f t="shared" si="15"/>
        <v>0.39403234796808034</v>
      </c>
      <c r="F211">
        <f t="shared" si="16"/>
        <v>1.1699083987540292E-2</v>
      </c>
      <c r="N211" s="76">
        <v>41829</v>
      </c>
      <c r="O211">
        <v>1.6111995687644539E-2</v>
      </c>
      <c r="P211">
        <f>SUM($O$2:O211)</f>
        <v>98.373541391515175</v>
      </c>
    </row>
    <row r="212" spans="1:16" x14ac:dyDescent="0.25">
      <c r="A212" s="76">
        <v>41833</v>
      </c>
      <c r="B212">
        <v>1.74</v>
      </c>
      <c r="C212" s="9">
        <f t="shared" si="13"/>
        <v>49.271313083999999</v>
      </c>
      <c r="D212" s="10">
        <f t="shared" si="14"/>
        <v>2.2172090887800002</v>
      </c>
      <c r="E212">
        <f t="shared" si="15"/>
        <v>3.8360365558143084</v>
      </c>
      <c r="F212">
        <f t="shared" si="16"/>
        <v>0.11389449134613147</v>
      </c>
      <c r="N212" s="76">
        <v>41915</v>
      </c>
      <c r="O212">
        <v>1.6111995687644539E-2</v>
      </c>
      <c r="P212">
        <f>SUM($O$2:O212)</f>
        <v>98.389653387202813</v>
      </c>
    </row>
    <row r="213" spans="1:16" x14ac:dyDescent="0.25">
      <c r="A213" s="76">
        <v>41834</v>
      </c>
      <c r="B213">
        <v>2.64</v>
      </c>
      <c r="C213" s="9">
        <f t="shared" si="13"/>
        <v>74.756475024000011</v>
      </c>
      <c r="D213" s="10">
        <f t="shared" si="14"/>
        <v>3.3640413760800008</v>
      </c>
      <c r="E213">
        <f t="shared" si="15"/>
        <v>7.0799976686975059</v>
      </c>
      <c r="F213">
        <f t="shared" si="16"/>
        <v>0.21020986674015765</v>
      </c>
      <c r="N213" s="76">
        <v>41961</v>
      </c>
      <c r="O213">
        <v>1.6111995687644539E-2</v>
      </c>
      <c r="P213">
        <f>SUM($O$2:O213)</f>
        <v>98.405765382890451</v>
      </c>
    </row>
    <row r="214" spans="1:16" x14ac:dyDescent="0.25">
      <c r="A214" s="76">
        <v>41835</v>
      </c>
      <c r="B214">
        <v>1.88</v>
      </c>
      <c r="C214" s="9">
        <f t="shared" si="13"/>
        <v>53.235671607999997</v>
      </c>
      <c r="D214" s="10">
        <f t="shared" si="14"/>
        <v>2.39560522236</v>
      </c>
      <c r="E214">
        <f t="shared" si="15"/>
        <v>4.2982075293850324</v>
      </c>
      <c r="F214">
        <f t="shared" si="16"/>
        <v>0.12761665670714689</v>
      </c>
      <c r="N214" s="76">
        <v>41724</v>
      </c>
      <c r="O214">
        <v>1.5599752916605064E-2</v>
      </c>
      <c r="P214">
        <f>SUM($O$2:O214)</f>
        <v>98.421365135807051</v>
      </c>
    </row>
    <row r="215" spans="1:16" x14ac:dyDescent="0.25">
      <c r="A215" s="76">
        <v>41836</v>
      </c>
      <c r="B215">
        <v>0.61</v>
      </c>
      <c r="C215" s="9">
        <f t="shared" si="13"/>
        <v>17.273276425999999</v>
      </c>
      <c r="D215" s="10">
        <f t="shared" si="14"/>
        <v>0.77729743916999994</v>
      </c>
      <c r="E215">
        <f t="shared" si="15"/>
        <v>0.82169415870356421</v>
      </c>
      <c r="F215">
        <f t="shared" si="16"/>
        <v>2.4396649220086348E-2</v>
      </c>
      <c r="N215" s="76">
        <v>41837</v>
      </c>
      <c r="O215">
        <v>1.5599752916605064E-2</v>
      </c>
      <c r="P215">
        <f>SUM($O$2:O215)</f>
        <v>98.436964888723651</v>
      </c>
    </row>
    <row r="216" spans="1:16" x14ac:dyDescent="0.25">
      <c r="A216" s="76">
        <v>41837</v>
      </c>
      <c r="B216">
        <v>0.45</v>
      </c>
      <c r="C216" s="9">
        <f t="shared" si="13"/>
        <v>12.742580970000001</v>
      </c>
      <c r="D216" s="10">
        <f t="shared" si="14"/>
        <v>0.57341614365000004</v>
      </c>
      <c r="E216">
        <f t="shared" si="15"/>
        <v>0.52540927785442415</v>
      </c>
      <c r="F216">
        <f t="shared" si="16"/>
        <v>1.5599752916605064E-2</v>
      </c>
      <c r="N216" s="76">
        <v>41857</v>
      </c>
      <c r="O216">
        <v>1.5599752916605064E-2</v>
      </c>
      <c r="P216">
        <f>SUM($O$2:O216)</f>
        <v>98.452564641640251</v>
      </c>
    </row>
    <row r="217" spans="1:16" x14ac:dyDescent="0.25">
      <c r="A217" s="76">
        <v>41838</v>
      </c>
      <c r="B217">
        <v>0.44</v>
      </c>
      <c r="C217" s="9">
        <f t="shared" si="13"/>
        <v>12.459412504000001</v>
      </c>
      <c r="D217" s="10">
        <f t="shared" si="14"/>
        <v>0.56067356268000001</v>
      </c>
      <c r="E217">
        <f t="shared" si="15"/>
        <v>0.5083358939515521</v>
      </c>
      <c r="F217">
        <f t="shared" si="16"/>
        <v>1.5092832727790008E-2</v>
      </c>
      <c r="N217" s="76">
        <v>41624</v>
      </c>
      <c r="O217">
        <v>1.5092832727790008E-2</v>
      </c>
      <c r="P217">
        <f>SUM($O$2:O217)</f>
        <v>98.467657474368039</v>
      </c>
    </row>
    <row r="218" spans="1:16" x14ac:dyDescent="0.25">
      <c r="A218" s="76">
        <v>41839</v>
      </c>
      <c r="B218">
        <v>0.42</v>
      </c>
      <c r="C218" s="9">
        <f t="shared" si="13"/>
        <v>11.893075572000001</v>
      </c>
      <c r="D218" s="10">
        <f t="shared" si="14"/>
        <v>0.53518840074000007</v>
      </c>
      <c r="E218">
        <f t="shared" si="15"/>
        <v>0.47473559866140741</v>
      </c>
      <c r="F218">
        <f t="shared" si="16"/>
        <v>1.4095217484694786E-2</v>
      </c>
      <c r="N218" s="76">
        <v>41668</v>
      </c>
      <c r="O218">
        <v>1.5092832727790008E-2</v>
      </c>
      <c r="P218">
        <f>SUM($O$2:O218)</f>
        <v>98.482750307095827</v>
      </c>
    </row>
    <row r="219" spans="1:16" x14ac:dyDescent="0.25">
      <c r="A219" s="76">
        <v>41840</v>
      </c>
      <c r="B219">
        <v>0.42</v>
      </c>
      <c r="C219" s="9">
        <f t="shared" si="13"/>
        <v>11.893075572000001</v>
      </c>
      <c r="D219" s="10">
        <f t="shared" si="14"/>
        <v>0.53518840074000007</v>
      </c>
      <c r="E219">
        <f t="shared" si="15"/>
        <v>0.47473559866140741</v>
      </c>
      <c r="F219">
        <f t="shared" si="16"/>
        <v>1.4095217484694786E-2</v>
      </c>
      <c r="N219" s="76">
        <v>41669</v>
      </c>
      <c r="O219">
        <v>1.5092832727790008E-2</v>
      </c>
      <c r="P219">
        <f>SUM($O$2:O219)</f>
        <v>98.497843139823615</v>
      </c>
    </row>
    <row r="220" spans="1:16" x14ac:dyDescent="0.25">
      <c r="A220" s="76">
        <v>41841</v>
      </c>
      <c r="B220">
        <v>0.41</v>
      </c>
      <c r="C220" s="9">
        <f t="shared" si="13"/>
        <v>11.609907106</v>
      </c>
      <c r="D220" s="10">
        <f t="shared" si="14"/>
        <v>0.52244581976999993</v>
      </c>
      <c r="E220">
        <f t="shared" si="15"/>
        <v>0.4582132164282649</v>
      </c>
      <c r="F220">
        <f t="shared" si="16"/>
        <v>1.3604656904030388E-2</v>
      </c>
      <c r="N220" s="76">
        <v>41670</v>
      </c>
      <c r="O220">
        <v>1.5092832727790008E-2</v>
      </c>
      <c r="P220">
        <f>SUM($O$2:O220)</f>
        <v>98.512935972551404</v>
      </c>
    </row>
    <row r="221" spans="1:16" x14ac:dyDescent="0.25">
      <c r="A221" s="76">
        <v>41842</v>
      </c>
      <c r="B221">
        <v>0.42</v>
      </c>
      <c r="C221" s="9">
        <f t="shared" si="13"/>
        <v>11.893075572000001</v>
      </c>
      <c r="D221" s="10">
        <f t="shared" si="14"/>
        <v>0.53518840074000007</v>
      </c>
      <c r="E221">
        <f t="shared" si="15"/>
        <v>0.47473559866140741</v>
      </c>
      <c r="F221">
        <f t="shared" si="16"/>
        <v>1.4095217484694786E-2</v>
      </c>
      <c r="N221" s="76">
        <v>41671</v>
      </c>
      <c r="O221">
        <v>1.5092832727790008E-2</v>
      </c>
      <c r="P221">
        <f>SUM($O$2:O221)</f>
        <v>98.528028805279192</v>
      </c>
    </row>
    <row r="222" spans="1:16" x14ac:dyDescent="0.25">
      <c r="A222" s="76">
        <v>41843</v>
      </c>
      <c r="B222">
        <v>1.87</v>
      </c>
      <c r="C222" s="9">
        <f t="shared" si="13"/>
        <v>52.952503142000005</v>
      </c>
      <c r="D222" s="10">
        <f t="shared" si="14"/>
        <v>2.3828626413900005</v>
      </c>
      <c r="E222">
        <f t="shared" si="15"/>
        <v>4.2646412545186445</v>
      </c>
      <c r="F222">
        <f t="shared" si="16"/>
        <v>0.12662005155318995</v>
      </c>
      <c r="N222" s="76">
        <v>41672</v>
      </c>
      <c r="O222">
        <v>1.5092832727790008E-2</v>
      </c>
      <c r="P222">
        <f>SUM($O$2:O222)</f>
        <v>98.54312163800698</v>
      </c>
    </row>
    <row r="223" spans="1:16" x14ac:dyDescent="0.25">
      <c r="A223" s="76">
        <v>41844</v>
      </c>
      <c r="B223">
        <v>0.56999999999999995</v>
      </c>
      <c r="C223" s="9">
        <f t="shared" si="13"/>
        <v>16.140602561999998</v>
      </c>
      <c r="D223" s="10">
        <f t="shared" si="14"/>
        <v>0.72632711528999994</v>
      </c>
      <c r="E223">
        <f t="shared" si="15"/>
        <v>0.74372328694290846</v>
      </c>
      <c r="F223">
        <f t="shared" si="16"/>
        <v>2.2081641881187514E-2</v>
      </c>
      <c r="N223" s="76">
        <v>41739</v>
      </c>
      <c r="O223">
        <v>1.5092832727790008E-2</v>
      </c>
      <c r="P223">
        <f>SUM($O$2:O223)</f>
        <v>98.558214470734768</v>
      </c>
    </row>
    <row r="224" spans="1:16" x14ac:dyDescent="0.25">
      <c r="A224" s="76">
        <v>41845</v>
      </c>
      <c r="B224">
        <v>0.41</v>
      </c>
      <c r="C224" s="9">
        <f t="shared" si="13"/>
        <v>11.609907106</v>
      </c>
      <c r="D224" s="10">
        <f t="shared" si="14"/>
        <v>0.52244581976999993</v>
      </c>
      <c r="E224">
        <f t="shared" si="15"/>
        <v>0.4582132164282649</v>
      </c>
      <c r="F224">
        <f t="shared" si="16"/>
        <v>1.3604656904030388E-2</v>
      </c>
      <c r="N224" s="76">
        <v>41740</v>
      </c>
      <c r="O224">
        <v>1.5092832727790008E-2</v>
      </c>
      <c r="P224">
        <f>SUM($O$2:O224)</f>
        <v>98.573307303462556</v>
      </c>
    </row>
    <row r="225" spans="1:16" x14ac:dyDescent="0.25">
      <c r="A225" s="76">
        <v>41846</v>
      </c>
      <c r="B225">
        <v>0.41</v>
      </c>
      <c r="C225" s="9">
        <f t="shared" si="13"/>
        <v>11.609907106</v>
      </c>
      <c r="D225" s="10">
        <f t="shared" si="14"/>
        <v>0.52244581976999993</v>
      </c>
      <c r="E225">
        <f t="shared" si="15"/>
        <v>0.4582132164282649</v>
      </c>
      <c r="F225">
        <f t="shared" si="16"/>
        <v>1.3604656904030388E-2</v>
      </c>
      <c r="N225" s="76">
        <v>41838</v>
      </c>
      <c r="O225">
        <v>1.5092832727790008E-2</v>
      </c>
      <c r="P225">
        <f>SUM($O$2:O225)</f>
        <v>98.588400136190344</v>
      </c>
    </row>
    <row r="226" spans="1:16" x14ac:dyDescent="0.25">
      <c r="A226" s="76">
        <v>41847</v>
      </c>
      <c r="B226">
        <v>0.38</v>
      </c>
      <c r="C226" s="9">
        <f t="shared" si="13"/>
        <v>10.760401708000002</v>
      </c>
      <c r="D226" s="10">
        <f t="shared" si="14"/>
        <v>0.48421807686000001</v>
      </c>
      <c r="E226">
        <f t="shared" si="15"/>
        <v>0.40978610587458431</v>
      </c>
      <c r="F226">
        <f t="shared" si="16"/>
        <v>1.2166823597798122E-2</v>
      </c>
      <c r="N226" s="76">
        <v>41648</v>
      </c>
      <c r="O226">
        <v>1.4591298903726246E-2</v>
      </c>
      <c r="P226">
        <f>SUM($O$2:O226)</f>
        <v>98.602991435094069</v>
      </c>
    </row>
    <row r="227" spans="1:16" x14ac:dyDescent="0.25">
      <c r="A227" s="76">
        <v>41848</v>
      </c>
      <c r="B227">
        <v>0.38</v>
      </c>
      <c r="C227" s="9">
        <f t="shared" si="13"/>
        <v>10.760401708000002</v>
      </c>
      <c r="D227" s="10">
        <f t="shared" si="14"/>
        <v>0.48421807686000001</v>
      </c>
      <c r="E227">
        <f t="shared" si="15"/>
        <v>0.40978610587458431</v>
      </c>
      <c r="F227">
        <f t="shared" si="16"/>
        <v>1.2166823597798122E-2</v>
      </c>
      <c r="N227" s="76">
        <v>41743</v>
      </c>
      <c r="O227">
        <v>1.4591298903726246E-2</v>
      </c>
      <c r="P227">
        <f>SUM($O$2:O227)</f>
        <v>98.617582733997793</v>
      </c>
    </row>
    <row r="228" spans="1:16" x14ac:dyDescent="0.25">
      <c r="A228" s="76">
        <v>41849</v>
      </c>
      <c r="B228">
        <v>0.37</v>
      </c>
      <c r="C228" s="9">
        <f t="shared" si="13"/>
        <v>10.477233242000001</v>
      </c>
      <c r="D228" s="10">
        <f t="shared" si="14"/>
        <v>0.47147549589000004</v>
      </c>
      <c r="E228">
        <f t="shared" si="15"/>
        <v>0.39403234796808034</v>
      </c>
      <c r="F228">
        <f t="shared" si="16"/>
        <v>1.1699083987540292E-2</v>
      </c>
      <c r="N228" s="76">
        <v>41741</v>
      </c>
      <c r="O228">
        <v>1.4095217484694786E-2</v>
      </c>
      <c r="P228">
        <f>SUM($O$2:O228)</f>
        <v>98.631677951482487</v>
      </c>
    </row>
    <row r="229" spans="1:16" x14ac:dyDescent="0.25">
      <c r="A229" s="76">
        <v>41850</v>
      </c>
      <c r="B229">
        <v>0.36</v>
      </c>
      <c r="C229" s="9">
        <f t="shared" si="13"/>
        <v>10.194064775999999</v>
      </c>
      <c r="D229" s="10">
        <f t="shared" si="14"/>
        <v>0.45873291491999996</v>
      </c>
      <c r="E229">
        <f t="shared" si="15"/>
        <v>0.37847745813314726</v>
      </c>
      <c r="F229">
        <f t="shared" si="16"/>
        <v>1.1237248903354362E-2</v>
      </c>
      <c r="N229" s="76">
        <v>41746</v>
      </c>
      <c r="O229">
        <v>1.4095217484694786E-2</v>
      </c>
      <c r="P229">
        <f>SUM($O$2:O229)</f>
        <v>98.645773168967182</v>
      </c>
    </row>
    <row r="230" spans="1:16" x14ac:dyDescent="0.25">
      <c r="A230" s="76">
        <v>41851</v>
      </c>
      <c r="B230">
        <v>0.35</v>
      </c>
      <c r="C230" s="9">
        <f t="shared" si="13"/>
        <v>9.91089631</v>
      </c>
      <c r="D230" s="10">
        <f t="shared" si="14"/>
        <v>0.44599033394999998</v>
      </c>
      <c r="E230">
        <f t="shared" si="15"/>
        <v>0.36312434585482278</v>
      </c>
      <c r="F230">
        <f t="shared" si="16"/>
        <v>1.0781404729797309E-2</v>
      </c>
      <c r="N230" s="76">
        <v>41839</v>
      </c>
      <c r="O230">
        <v>1.4095217484694786E-2</v>
      </c>
      <c r="P230">
        <f>SUM($O$2:O230)</f>
        <v>98.659868386451876</v>
      </c>
    </row>
    <row r="231" spans="1:16" x14ac:dyDescent="0.25">
      <c r="A231" s="76">
        <v>41852</v>
      </c>
      <c r="B231">
        <v>0.36</v>
      </c>
      <c r="C231" s="9">
        <f t="shared" si="13"/>
        <v>10.194064775999999</v>
      </c>
      <c r="D231" s="10">
        <f t="shared" si="14"/>
        <v>0.45873291491999996</v>
      </c>
      <c r="E231">
        <f t="shared" si="15"/>
        <v>0.37847745813314726</v>
      </c>
      <c r="F231">
        <f t="shared" si="16"/>
        <v>1.1237248903354362E-2</v>
      </c>
      <c r="N231" s="76">
        <v>41840</v>
      </c>
      <c r="O231">
        <v>1.4095217484694786E-2</v>
      </c>
      <c r="P231">
        <f>SUM($O$2:O231)</f>
        <v>98.673963603936571</v>
      </c>
    </row>
    <row r="232" spans="1:16" x14ac:dyDescent="0.25">
      <c r="A232" s="76">
        <v>41853</v>
      </c>
      <c r="B232">
        <v>1</v>
      </c>
      <c r="C232" s="9">
        <f t="shared" si="13"/>
        <v>28.316846600000002</v>
      </c>
      <c r="D232" s="10">
        <f t="shared" si="14"/>
        <v>1.2742580969999999</v>
      </c>
      <c r="E232">
        <f t="shared" si="15"/>
        <v>1.6993206783043424</v>
      </c>
      <c r="F232">
        <f t="shared" si="16"/>
        <v>5.0453967649521286E-2</v>
      </c>
      <c r="N232" s="76">
        <v>41842</v>
      </c>
      <c r="O232">
        <v>1.4095217484694786E-2</v>
      </c>
      <c r="P232">
        <f>SUM($O$2:O232)</f>
        <v>98.688058821421265</v>
      </c>
    </row>
    <row r="233" spans="1:16" x14ac:dyDescent="0.25">
      <c r="A233" s="76">
        <v>41854</v>
      </c>
      <c r="B233">
        <v>4.22</v>
      </c>
      <c r="C233" s="9">
        <f t="shared" si="13"/>
        <v>119.49709265200001</v>
      </c>
      <c r="D233" s="10">
        <f t="shared" si="14"/>
        <v>5.3773691693400005</v>
      </c>
      <c r="E233">
        <f t="shared" si="15"/>
        <v>14.10862353178767</v>
      </c>
      <c r="F233">
        <f t="shared" si="16"/>
        <v>0.4188944702081725</v>
      </c>
      <c r="N233" s="76">
        <v>41862</v>
      </c>
      <c r="O233">
        <v>1.4095217484694786E-2</v>
      </c>
      <c r="P233">
        <f>SUM($O$2:O233)</f>
        <v>98.70215403890596</v>
      </c>
    </row>
    <row r="234" spans="1:16" x14ac:dyDescent="0.25">
      <c r="A234" s="76">
        <v>41855</v>
      </c>
      <c r="B234">
        <v>0.73</v>
      </c>
      <c r="C234" s="9">
        <f t="shared" si="13"/>
        <v>20.671298018000002</v>
      </c>
      <c r="D234" s="10">
        <f t="shared" si="14"/>
        <v>0.93020841081000005</v>
      </c>
      <c r="E234">
        <f t="shared" si="15"/>
        <v>1.0699412873027232</v>
      </c>
      <c r="F234">
        <f t="shared" si="16"/>
        <v>3.176727252582201E-2</v>
      </c>
      <c r="N234" s="76">
        <v>41889</v>
      </c>
      <c r="O234">
        <v>1.4095217484694786E-2</v>
      </c>
      <c r="P234">
        <f>SUM($O$2:O234)</f>
        <v>98.716249256390654</v>
      </c>
    </row>
    <row r="235" spans="1:16" x14ac:dyDescent="0.25">
      <c r="A235" s="76">
        <v>41856</v>
      </c>
      <c r="B235">
        <v>0.47</v>
      </c>
      <c r="C235" s="9">
        <f t="shared" si="13"/>
        <v>13.308917901999999</v>
      </c>
      <c r="D235" s="10">
        <f t="shared" si="14"/>
        <v>0.59890130558999999</v>
      </c>
      <c r="E235">
        <f t="shared" si="15"/>
        <v>0.56009177279667566</v>
      </c>
      <c r="F235">
        <f t="shared" si="16"/>
        <v>1.6629499391277013E-2</v>
      </c>
      <c r="N235" s="76">
        <v>41642</v>
      </c>
      <c r="O235">
        <v>1.3604656904030388E-2</v>
      </c>
      <c r="P235">
        <f>SUM($O$2:O235)</f>
        <v>98.72985391329469</v>
      </c>
    </row>
    <row r="236" spans="1:16" x14ac:dyDescent="0.25">
      <c r="A236" s="76">
        <v>41857</v>
      </c>
      <c r="B236">
        <v>0.45</v>
      </c>
      <c r="C236" s="9">
        <f t="shared" si="13"/>
        <v>12.742580970000001</v>
      </c>
      <c r="D236" s="10">
        <f t="shared" si="14"/>
        <v>0.57341614365000004</v>
      </c>
      <c r="E236">
        <f t="shared" si="15"/>
        <v>0.52540927785442415</v>
      </c>
      <c r="F236">
        <f t="shared" si="16"/>
        <v>1.5599752916605064E-2</v>
      </c>
      <c r="N236" s="76">
        <v>41721</v>
      </c>
      <c r="O236">
        <v>1.3604656904030388E-2</v>
      </c>
      <c r="P236">
        <f>SUM($O$2:O236)</f>
        <v>98.743458570198726</v>
      </c>
    </row>
    <row r="237" spans="1:16" x14ac:dyDescent="0.25">
      <c r="A237" s="76">
        <v>41858</v>
      </c>
      <c r="B237">
        <v>0.41</v>
      </c>
      <c r="C237" s="9">
        <f t="shared" si="13"/>
        <v>11.609907106</v>
      </c>
      <c r="D237" s="10">
        <f t="shared" si="14"/>
        <v>0.52244581976999993</v>
      </c>
      <c r="E237">
        <f t="shared" si="15"/>
        <v>0.4582132164282649</v>
      </c>
      <c r="F237">
        <f t="shared" si="16"/>
        <v>1.3604656904030388E-2</v>
      </c>
      <c r="N237" s="76">
        <v>41841</v>
      </c>
      <c r="O237">
        <v>1.3604656904030388E-2</v>
      </c>
      <c r="P237">
        <f>SUM($O$2:O237)</f>
        <v>98.757063227102762</v>
      </c>
    </row>
    <row r="238" spans="1:16" x14ac:dyDescent="0.25">
      <c r="A238" s="76">
        <v>41859</v>
      </c>
      <c r="B238">
        <v>0.39</v>
      </c>
      <c r="C238" s="9">
        <f t="shared" si="13"/>
        <v>11.043570174000001</v>
      </c>
      <c r="D238" s="10">
        <f t="shared" si="14"/>
        <v>0.49696065783000004</v>
      </c>
      <c r="E238">
        <f t="shared" si="15"/>
        <v>0.42573594028561096</v>
      </c>
      <c r="F238">
        <f t="shared" si="16"/>
        <v>1.2640384850634847E-2</v>
      </c>
      <c r="N238" s="76">
        <v>41845</v>
      </c>
      <c r="O238">
        <v>1.3604656904030388E-2</v>
      </c>
      <c r="P238">
        <f>SUM($O$2:O238)</f>
        <v>98.770667884006798</v>
      </c>
    </row>
    <row r="239" spans="1:16" x14ac:dyDescent="0.25">
      <c r="A239" s="76">
        <v>41860</v>
      </c>
      <c r="B239">
        <v>0.39</v>
      </c>
      <c r="C239" s="9">
        <f t="shared" si="13"/>
        <v>11.043570174000001</v>
      </c>
      <c r="D239" s="10">
        <f t="shared" si="14"/>
        <v>0.49696065783000004</v>
      </c>
      <c r="E239">
        <f t="shared" si="15"/>
        <v>0.42573594028561096</v>
      </c>
      <c r="F239">
        <f t="shared" si="16"/>
        <v>1.2640384850634847E-2</v>
      </c>
      <c r="N239" s="76">
        <v>41846</v>
      </c>
      <c r="O239">
        <v>1.3604656904030388E-2</v>
      </c>
      <c r="P239">
        <f>SUM($O$2:O239)</f>
        <v>98.784272540910834</v>
      </c>
    </row>
    <row r="240" spans="1:16" x14ac:dyDescent="0.25">
      <c r="A240" s="76">
        <v>41861</v>
      </c>
      <c r="B240">
        <v>0.39</v>
      </c>
      <c r="C240" s="9">
        <f t="shared" si="13"/>
        <v>11.043570174000001</v>
      </c>
      <c r="D240" s="10">
        <f t="shared" si="14"/>
        <v>0.49696065783000004</v>
      </c>
      <c r="E240">
        <f t="shared" si="15"/>
        <v>0.42573594028561096</v>
      </c>
      <c r="F240">
        <f t="shared" si="16"/>
        <v>1.2640384850634847E-2</v>
      </c>
      <c r="N240" s="76">
        <v>41858</v>
      </c>
      <c r="O240">
        <v>1.3604656904030388E-2</v>
      </c>
      <c r="P240">
        <f>SUM($O$2:O240)</f>
        <v>98.79787719781487</v>
      </c>
    </row>
    <row r="241" spans="1:16" x14ac:dyDescent="0.25">
      <c r="A241" s="76">
        <v>41862</v>
      </c>
      <c r="B241">
        <v>0.42</v>
      </c>
      <c r="C241" s="9">
        <f t="shared" si="13"/>
        <v>11.893075572000001</v>
      </c>
      <c r="D241" s="10">
        <f t="shared" si="14"/>
        <v>0.53518840074000007</v>
      </c>
      <c r="E241">
        <f t="shared" si="15"/>
        <v>0.47473559866140741</v>
      </c>
      <c r="F241">
        <f t="shared" si="16"/>
        <v>1.4095217484694786E-2</v>
      </c>
      <c r="N241" s="76">
        <v>41873</v>
      </c>
      <c r="O241">
        <v>1.3604656904030388E-2</v>
      </c>
      <c r="P241">
        <f>SUM($O$2:O241)</f>
        <v>98.811481854718906</v>
      </c>
    </row>
    <row r="242" spans="1:16" x14ac:dyDescent="0.25">
      <c r="A242" s="76">
        <v>41863</v>
      </c>
      <c r="B242">
        <v>19.3</v>
      </c>
      <c r="C242" s="9">
        <f t="shared" si="13"/>
        <v>546.51513938000005</v>
      </c>
      <c r="D242" s="10">
        <f t="shared" si="14"/>
        <v>24.593181272100001</v>
      </c>
      <c r="E242">
        <f t="shared" si="15"/>
        <v>131.83920830723028</v>
      </c>
      <c r="F242">
        <f t="shared" si="16"/>
        <v>3.9143942846084636</v>
      </c>
      <c r="N242" s="76">
        <v>41888</v>
      </c>
      <c r="O242">
        <v>1.3604656904030388E-2</v>
      </c>
      <c r="P242">
        <f>SUM($O$2:O242)</f>
        <v>98.825086511622942</v>
      </c>
    </row>
    <row r="243" spans="1:16" x14ac:dyDescent="0.25">
      <c r="A243" s="76">
        <v>41864</v>
      </c>
      <c r="B243">
        <v>0.61</v>
      </c>
      <c r="C243" s="9">
        <f t="shared" si="13"/>
        <v>17.273276425999999</v>
      </c>
      <c r="D243" s="10">
        <f t="shared" si="14"/>
        <v>0.77729743916999994</v>
      </c>
      <c r="E243">
        <f t="shared" si="15"/>
        <v>0.82169415870356421</v>
      </c>
      <c r="F243">
        <f t="shared" si="16"/>
        <v>2.4396649220086348E-2</v>
      </c>
      <c r="N243" s="76">
        <v>41890</v>
      </c>
      <c r="O243">
        <v>1.3604656904030388E-2</v>
      </c>
      <c r="P243">
        <f>SUM($O$2:O243)</f>
        <v>98.838691168526978</v>
      </c>
    </row>
    <row r="244" spans="1:16" x14ac:dyDescent="0.25">
      <c r="A244" s="76">
        <v>41865</v>
      </c>
      <c r="B244">
        <v>0.37</v>
      </c>
      <c r="C244" s="9">
        <f t="shared" si="13"/>
        <v>10.477233242000001</v>
      </c>
      <c r="D244" s="10">
        <f t="shared" si="14"/>
        <v>0.47147549589000004</v>
      </c>
      <c r="E244">
        <f t="shared" si="15"/>
        <v>0.39403234796808034</v>
      </c>
      <c r="F244">
        <f t="shared" si="16"/>
        <v>1.1699083987540292E-2</v>
      </c>
      <c r="N244" s="76">
        <v>41935</v>
      </c>
      <c r="O244">
        <v>1.3604656904030388E-2</v>
      </c>
      <c r="P244">
        <f>SUM($O$2:O244)</f>
        <v>98.852295825431014</v>
      </c>
    </row>
    <row r="245" spans="1:16" x14ac:dyDescent="0.25">
      <c r="A245" s="76">
        <v>41866</v>
      </c>
      <c r="B245">
        <v>0.33</v>
      </c>
      <c r="C245" s="9">
        <f t="shared" si="13"/>
        <v>9.3445593780000014</v>
      </c>
      <c r="D245" s="10">
        <f t="shared" si="14"/>
        <v>0.42050517201000009</v>
      </c>
      <c r="E245">
        <f t="shared" si="15"/>
        <v>0.33303573320265201</v>
      </c>
      <c r="F245">
        <f t="shared" si="16"/>
        <v>9.8880536932605088E-3</v>
      </c>
      <c r="N245" s="76">
        <v>41747</v>
      </c>
      <c r="O245">
        <v>1.3119688135009909E-2</v>
      </c>
      <c r="P245">
        <f>SUM($O$2:O245)</f>
        <v>98.86541551356602</v>
      </c>
    </row>
    <row r="246" spans="1:16" x14ac:dyDescent="0.25">
      <c r="A246" s="76">
        <v>41867</v>
      </c>
      <c r="B246">
        <v>0.32</v>
      </c>
      <c r="C246" s="9">
        <f t="shared" si="13"/>
        <v>9.0613909120000002</v>
      </c>
      <c r="D246" s="10">
        <f t="shared" si="14"/>
        <v>0.40776259104000001</v>
      </c>
      <c r="E246">
        <f t="shared" si="15"/>
        <v>0.31830672212459593</v>
      </c>
      <c r="F246">
        <f t="shared" si="16"/>
        <v>9.4507395018135973E-3</v>
      </c>
      <c r="N246" s="76">
        <v>41859</v>
      </c>
      <c r="O246">
        <v>1.2640384850634847E-2</v>
      </c>
      <c r="P246">
        <f>SUM($O$2:O246)</f>
        <v>98.878055898416662</v>
      </c>
    </row>
    <row r="247" spans="1:16" x14ac:dyDescent="0.25">
      <c r="A247" s="76">
        <v>41868</v>
      </c>
      <c r="B247">
        <v>0.3</v>
      </c>
      <c r="C247" s="9">
        <f t="shared" si="13"/>
        <v>8.4950539799999998</v>
      </c>
      <c r="D247" s="10">
        <f t="shared" si="14"/>
        <v>0.38227742910000001</v>
      </c>
      <c r="E247">
        <f t="shared" si="15"/>
        <v>0.28949667939988766</v>
      </c>
      <c r="F247">
        <f t="shared" si="16"/>
        <v>8.595350061684966E-3</v>
      </c>
      <c r="N247" s="76">
        <v>41860</v>
      </c>
      <c r="O247">
        <v>1.2640384850634847E-2</v>
      </c>
      <c r="P247">
        <f>SUM($O$2:O247)</f>
        <v>98.890696283267303</v>
      </c>
    </row>
    <row r="248" spans="1:16" x14ac:dyDescent="0.25">
      <c r="A248" s="76">
        <v>41869</v>
      </c>
      <c r="B248">
        <v>0.3</v>
      </c>
      <c r="C248" s="9">
        <f t="shared" si="13"/>
        <v>8.4950539799999998</v>
      </c>
      <c r="D248" s="10">
        <f t="shared" si="14"/>
        <v>0.38227742910000001</v>
      </c>
      <c r="E248">
        <f t="shared" si="15"/>
        <v>0.28949667939988766</v>
      </c>
      <c r="F248">
        <f t="shared" si="16"/>
        <v>8.595350061684966E-3</v>
      </c>
      <c r="N248" s="76">
        <v>41861</v>
      </c>
      <c r="O248">
        <v>1.2640384850634847E-2</v>
      </c>
      <c r="P248">
        <f>SUM($O$2:O248)</f>
        <v>98.903336668117944</v>
      </c>
    </row>
    <row r="249" spans="1:16" x14ac:dyDescent="0.25">
      <c r="A249" s="76">
        <v>41870</v>
      </c>
      <c r="B249">
        <v>0.28999999999999998</v>
      </c>
      <c r="C249" s="9">
        <f t="shared" si="13"/>
        <v>8.2118855140000004</v>
      </c>
      <c r="D249" s="10">
        <f t="shared" si="14"/>
        <v>0.36953484812999998</v>
      </c>
      <c r="E249">
        <f t="shared" si="15"/>
        <v>0.27542312343577879</v>
      </c>
      <c r="F249">
        <f t="shared" si="16"/>
        <v>8.1774967710185973E-3</v>
      </c>
      <c r="N249" s="76">
        <v>41887</v>
      </c>
      <c r="O249">
        <v>1.2640384850634847E-2</v>
      </c>
      <c r="P249">
        <f>SUM($O$2:O249)</f>
        <v>98.915977052968586</v>
      </c>
    </row>
    <row r="250" spans="1:16" x14ac:dyDescent="0.25">
      <c r="A250" s="76">
        <v>41871</v>
      </c>
      <c r="B250">
        <v>0.3</v>
      </c>
      <c r="C250" s="9">
        <f t="shared" si="13"/>
        <v>8.4950539799999998</v>
      </c>
      <c r="D250" s="10">
        <f t="shared" si="14"/>
        <v>0.38227742910000001</v>
      </c>
      <c r="E250">
        <f t="shared" si="15"/>
        <v>0.28949667939988766</v>
      </c>
      <c r="F250">
        <f t="shared" si="16"/>
        <v>8.595350061684966E-3</v>
      </c>
      <c r="N250" s="76">
        <v>41722</v>
      </c>
      <c r="O250">
        <v>1.2166823597798122E-2</v>
      </c>
      <c r="P250">
        <f>SUM($O$2:O250)</f>
        <v>98.928143876566381</v>
      </c>
    </row>
    <row r="251" spans="1:16" x14ac:dyDescent="0.25">
      <c r="A251" s="76">
        <v>41872</v>
      </c>
      <c r="B251">
        <v>0.3</v>
      </c>
      <c r="C251" s="9">
        <f t="shared" si="13"/>
        <v>8.4950539799999998</v>
      </c>
      <c r="D251" s="10">
        <f t="shared" si="14"/>
        <v>0.38227742910000001</v>
      </c>
      <c r="E251">
        <f t="shared" si="15"/>
        <v>0.28949667939988766</v>
      </c>
      <c r="F251">
        <f t="shared" si="16"/>
        <v>8.595350061684966E-3</v>
      </c>
      <c r="N251" s="76">
        <v>41725</v>
      </c>
      <c r="O251">
        <v>1.2166823597798122E-2</v>
      </c>
      <c r="P251">
        <f>SUM($O$2:O251)</f>
        <v>98.940310700164176</v>
      </c>
    </row>
    <row r="252" spans="1:16" x14ac:dyDescent="0.25">
      <c r="A252" s="76">
        <v>41873</v>
      </c>
      <c r="B252">
        <v>0.41</v>
      </c>
      <c r="C252" s="9">
        <f t="shared" si="13"/>
        <v>11.609907106</v>
      </c>
      <c r="D252" s="10">
        <f t="shared" si="14"/>
        <v>0.52244581976999993</v>
      </c>
      <c r="E252">
        <f t="shared" si="15"/>
        <v>0.4582132164282649</v>
      </c>
      <c r="F252">
        <f t="shared" si="16"/>
        <v>1.3604656904030388E-2</v>
      </c>
      <c r="N252" s="76">
        <v>41847</v>
      </c>
      <c r="O252">
        <v>1.2166823597798122E-2</v>
      </c>
      <c r="P252">
        <f>SUM($O$2:O252)</f>
        <v>98.952477523761971</v>
      </c>
    </row>
    <row r="253" spans="1:16" x14ac:dyDescent="0.25">
      <c r="A253" s="76">
        <v>41874</v>
      </c>
      <c r="B253">
        <v>0.97</v>
      </c>
      <c r="C253" s="9">
        <f t="shared" si="13"/>
        <v>27.467341202</v>
      </c>
      <c r="D253" s="10">
        <f t="shared" si="14"/>
        <v>1.2360303540900002</v>
      </c>
      <c r="E253">
        <f t="shared" si="15"/>
        <v>1.6249117964493573</v>
      </c>
      <c r="F253">
        <f t="shared" si="16"/>
        <v>4.8244718173610368E-2</v>
      </c>
      <c r="N253" s="76">
        <v>41848</v>
      </c>
      <c r="O253">
        <v>1.2166823597798122E-2</v>
      </c>
      <c r="P253">
        <f>SUM($O$2:O253)</f>
        <v>98.964644347359766</v>
      </c>
    </row>
    <row r="254" spans="1:16" x14ac:dyDescent="0.25">
      <c r="A254" s="76">
        <v>41875</v>
      </c>
      <c r="B254">
        <v>0.32</v>
      </c>
      <c r="C254" s="9">
        <f t="shared" si="13"/>
        <v>9.0613909120000002</v>
      </c>
      <c r="D254" s="10">
        <f t="shared" si="14"/>
        <v>0.40776259104000001</v>
      </c>
      <c r="E254">
        <f t="shared" si="15"/>
        <v>0.31830672212459593</v>
      </c>
      <c r="F254">
        <f t="shared" si="16"/>
        <v>9.4507395018135973E-3</v>
      </c>
      <c r="N254" s="76">
        <v>41895</v>
      </c>
      <c r="O254">
        <v>1.2166823597798122E-2</v>
      </c>
      <c r="P254">
        <f>SUM($O$2:O254)</f>
        <v>98.976811170957561</v>
      </c>
    </row>
    <row r="255" spans="1:16" x14ac:dyDescent="0.25">
      <c r="A255" s="76">
        <v>41876</v>
      </c>
      <c r="B255">
        <v>0.3</v>
      </c>
      <c r="C255" s="9">
        <f t="shared" si="13"/>
        <v>8.4950539799999998</v>
      </c>
      <c r="D255" s="10">
        <f t="shared" si="14"/>
        <v>0.38227742910000001</v>
      </c>
      <c r="E255">
        <f t="shared" si="15"/>
        <v>0.28949667939988766</v>
      </c>
      <c r="F255">
        <f t="shared" si="16"/>
        <v>8.595350061684966E-3</v>
      </c>
      <c r="N255" s="76">
        <v>41971</v>
      </c>
      <c r="O255">
        <v>1.2166823597798122E-2</v>
      </c>
      <c r="P255">
        <f>SUM($O$2:O255)</f>
        <v>98.988977994555356</v>
      </c>
    </row>
    <row r="256" spans="1:16" x14ac:dyDescent="0.25">
      <c r="A256" s="76">
        <v>41877</v>
      </c>
      <c r="B256">
        <v>0.28999999999999998</v>
      </c>
      <c r="C256" s="9">
        <f t="shared" si="13"/>
        <v>8.2118855140000004</v>
      </c>
      <c r="D256" s="10">
        <f t="shared" si="14"/>
        <v>0.36953484812999998</v>
      </c>
      <c r="E256">
        <f t="shared" si="15"/>
        <v>0.27542312343577879</v>
      </c>
      <c r="F256">
        <f t="shared" si="16"/>
        <v>8.1774967710185973E-3</v>
      </c>
      <c r="N256" s="76">
        <v>41984</v>
      </c>
      <c r="O256">
        <v>1.2166823597798122E-2</v>
      </c>
      <c r="P256">
        <f>SUM($O$2:O256)</f>
        <v>99.001144818153151</v>
      </c>
    </row>
    <row r="257" spans="1:16" x14ac:dyDescent="0.25">
      <c r="A257" s="76">
        <v>41878</v>
      </c>
      <c r="B257">
        <v>0.28999999999999998</v>
      </c>
      <c r="C257" s="9">
        <f t="shared" si="13"/>
        <v>8.2118855140000004</v>
      </c>
      <c r="D257" s="10">
        <f t="shared" si="14"/>
        <v>0.36953484812999998</v>
      </c>
      <c r="E257">
        <f t="shared" si="15"/>
        <v>0.27542312343577879</v>
      </c>
      <c r="F257">
        <f t="shared" si="16"/>
        <v>8.1774967710185973E-3</v>
      </c>
      <c r="N257" s="76">
        <v>41639</v>
      </c>
      <c r="O257">
        <v>1.1699083987540292E-2</v>
      </c>
      <c r="P257">
        <f>SUM($O$2:O257)</f>
        <v>99.012843902140688</v>
      </c>
    </row>
    <row r="258" spans="1:16" x14ac:dyDescent="0.25">
      <c r="A258" s="76">
        <v>41879</v>
      </c>
      <c r="B258">
        <v>0.28000000000000003</v>
      </c>
      <c r="C258" s="9">
        <f t="shared" si="13"/>
        <v>7.9287170480000011</v>
      </c>
      <c r="D258" s="10">
        <f t="shared" si="14"/>
        <v>0.35679226716000007</v>
      </c>
      <c r="E258">
        <f t="shared" si="15"/>
        <v>0.26157585181332554</v>
      </c>
      <c r="F258">
        <f t="shared" si="16"/>
        <v>7.7663620138222486E-3</v>
      </c>
      <c r="N258" s="76">
        <v>41748</v>
      </c>
      <c r="O258">
        <v>1.1699083987540292E-2</v>
      </c>
      <c r="P258">
        <f>SUM($O$2:O258)</f>
        <v>99.024542986128225</v>
      </c>
    </row>
    <row r="259" spans="1:16" x14ac:dyDescent="0.25">
      <c r="A259" s="76">
        <v>41880</v>
      </c>
      <c r="B259">
        <v>0.31</v>
      </c>
      <c r="C259" s="9">
        <f t="shared" ref="C259:C322" si="17">28.3168466*B259</f>
        <v>8.7782224460000009</v>
      </c>
      <c r="D259" s="10">
        <f t="shared" ref="D259:D322" si="18">C259*86400*10^6/(1.92*10^12)</f>
        <v>0.39502001007000009</v>
      </c>
      <c r="E259">
        <f t="shared" ref="E259:E322" si="19">1.19*D259^1.47</f>
        <v>0.30379248900669586</v>
      </c>
      <c r="F259">
        <f t="shared" ref="F259:F322" si="20">(E259/$H$2)*100</f>
        <v>9.0198022116731256E-3</v>
      </c>
      <c r="N259" s="76">
        <v>41831</v>
      </c>
      <c r="O259">
        <v>1.1699083987540292E-2</v>
      </c>
      <c r="P259">
        <f>SUM($O$2:O259)</f>
        <v>99.036242070115762</v>
      </c>
    </row>
    <row r="260" spans="1:16" x14ac:dyDescent="0.25">
      <c r="A260" s="76">
        <v>41881</v>
      </c>
      <c r="B260">
        <v>0.31</v>
      </c>
      <c r="C260" s="9">
        <f t="shared" si="17"/>
        <v>8.7782224460000009</v>
      </c>
      <c r="D260" s="10">
        <f t="shared" si="18"/>
        <v>0.39502001007000009</v>
      </c>
      <c r="E260">
        <f t="shared" si="19"/>
        <v>0.30379248900669586</v>
      </c>
      <c r="F260">
        <f t="shared" si="20"/>
        <v>9.0198022116731256E-3</v>
      </c>
      <c r="N260" s="76">
        <v>41832</v>
      </c>
      <c r="O260">
        <v>1.1699083987540292E-2</v>
      </c>
      <c r="P260">
        <f>SUM($O$2:O260)</f>
        <v>99.047941154103299</v>
      </c>
    </row>
    <row r="261" spans="1:16" x14ac:dyDescent="0.25">
      <c r="A261" s="76">
        <v>41882</v>
      </c>
      <c r="B261">
        <v>2.54</v>
      </c>
      <c r="C261" s="9">
        <f t="shared" si="17"/>
        <v>71.924790364000003</v>
      </c>
      <c r="D261" s="10">
        <f t="shared" si="18"/>
        <v>3.2366155663800003</v>
      </c>
      <c r="E261">
        <f t="shared" si="19"/>
        <v>6.6893035749892933</v>
      </c>
      <c r="F261">
        <f t="shared" si="20"/>
        <v>0.19860989775461999</v>
      </c>
      <c r="N261" s="76">
        <v>41849</v>
      </c>
      <c r="O261">
        <v>1.1699083987540292E-2</v>
      </c>
      <c r="P261">
        <f>SUM($O$2:O261)</f>
        <v>99.059640238090836</v>
      </c>
    </row>
    <row r="262" spans="1:16" x14ac:dyDescent="0.25">
      <c r="A262" s="76">
        <v>41883</v>
      </c>
      <c r="B262">
        <v>0.67</v>
      </c>
      <c r="C262" s="9">
        <f t="shared" si="17"/>
        <v>18.972287222000002</v>
      </c>
      <c r="D262" s="10">
        <f t="shared" si="18"/>
        <v>0.85375292499000011</v>
      </c>
      <c r="E262">
        <f t="shared" si="19"/>
        <v>0.94320327957262884</v>
      </c>
      <c r="F262">
        <f t="shared" si="20"/>
        <v>2.8004336298647035E-2</v>
      </c>
      <c r="N262" s="76">
        <v>41865</v>
      </c>
      <c r="O262">
        <v>1.1699083987540292E-2</v>
      </c>
      <c r="P262">
        <f>SUM($O$2:O262)</f>
        <v>99.071339322078373</v>
      </c>
    </row>
    <row r="263" spans="1:16" x14ac:dyDescent="0.25">
      <c r="A263" s="76">
        <v>41884</v>
      </c>
      <c r="B263">
        <v>1.04</v>
      </c>
      <c r="C263" s="9">
        <f t="shared" si="17"/>
        <v>29.449520464000003</v>
      </c>
      <c r="D263" s="10">
        <f t="shared" si="18"/>
        <v>1.32522842088</v>
      </c>
      <c r="E263">
        <f t="shared" si="19"/>
        <v>1.8001734449010041</v>
      </c>
      <c r="F263">
        <f t="shared" si="20"/>
        <v>5.3448353752272734E-2</v>
      </c>
      <c r="N263" s="76">
        <v>41908</v>
      </c>
      <c r="O263">
        <v>1.1699083987540292E-2</v>
      </c>
      <c r="P263">
        <f>SUM($O$2:O263)</f>
        <v>99.08303840606591</v>
      </c>
    </row>
    <row r="264" spans="1:16" x14ac:dyDescent="0.25">
      <c r="A264" s="76">
        <v>41885</v>
      </c>
      <c r="B264">
        <v>0.48</v>
      </c>
      <c r="C264" s="9">
        <f t="shared" si="17"/>
        <v>13.592086368</v>
      </c>
      <c r="D264" s="10">
        <f t="shared" si="18"/>
        <v>0.61164388656000002</v>
      </c>
      <c r="E264">
        <f t="shared" si="19"/>
        <v>0.57769679899049531</v>
      </c>
      <c r="F264">
        <f t="shared" si="20"/>
        <v>1.7152204395336802E-2</v>
      </c>
      <c r="N264" s="76">
        <v>41941</v>
      </c>
      <c r="O264">
        <v>1.1699083987540292E-2</v>
      </c>
      <c r="P264">
        <f>SUM($O$2:O264)</f>
        <v>99.094737490053447</v>
      </c>
    </row>
    <row r="265" spans="1:16" x14ac:dyDescent="0.25">
      <c r="A265" s="76">
        <v>41886</v>
      </c>
      <c r="B265">
        <v>0.35</v>
      </c>
      <c r="C265" s="9">
        <f t="shared" si="17"/>
        <v>9.91089631</v>
      </c>
      <c r="D265" s="10">
        <f t="shared" si="18"/>
        <v>0.44599033394999998</v>
      </c>
      <c r="E265">
        <f t="shared" si="19"/>
        <v>0.36312434585482278</v>
      </c>
      <c r="F265">
        <f t="shared" si="20"/>
        <v>1.0781404729797309E-2</v>
      </c>
      <c r="N265" s="76">
        <v>41646</v>
      </c>
      <c r="O265">
        <v>1.1237248903354362E-2</v>
      </c>
      <c r="P265">
        <f>SUM($O$2:O265)</f>
        <v>99.105974738956803</v>
      </c>
    </row>
    <row r="266" spans="1:16" x14ac:dyDescent="0.25">
      <c r="A266" s="76">
        <v>41887</v>
      </c>
      <c r="B266">
        <v>0.39</v>
      </c>
      <c r="C266" s="9">
        <f t="shared" si="17"/>
        <v>11.043570174000001</v>
      </c>
      <c r="D266" s="10">
        <f t="shared" si="18"/>
        <v>0.49696065783000004</v>
      </c>
      <c r="E266">
        <f t="shared" si="19"/>
        <v>0.42573594028561096</v>
      </c>
      <c r="F266">
        <f t="shared" si="20"/>
        <v>1.2640384850634847E-2</v>
      </c>
      <c r="N266" s="76">
        <v>41850</v>
      </c>
      <c r="O266">
        <v>1.1237248903354362E-2</v>
      </c>
      <c r="P266">
        <f>SUM($O$2:O266)</f>
        <v>99.117211987860159</v>
      </c>
    </row>
    <row r="267" spans="1:16" x14ac:dyDescent="0.25">
      <c r="A267" s="76">
        <v>41888</v>
      </c>
      <c r="B267">
        <v>0.41</v>
      </c>
      <c r="C267" s="9">
        <f t="shared" si="17"/>
        <v>11.609907106</v>
      </c>
      <c r="D267" s="10">
        <f t="shared" si="18"/>
        <v>0.52244581976999993</v>
      </c>
      <c r="E267">
        <f t="shared" si="19"/>
        <v>0.4582132164282649</v>
      </c>
      <c r="F267">
        <f t="shared" si="20"/>
        <v>1.3604656904030388E-2</v>
      </c>
      <c r="N267" s="76">
        <v>41852</v>
      </c>
      <c r="O267">
        <v>1.1237248903354362E-2</v>
      </c>
      <c r="P267">
        <f>SUM($O$2:O267)</f>
        <v>99.128449236763515</v>
      </c>
    </row>
    <row r="268" spans="1:16" x14ac:dyDescent="0.25">
      <c r="A268" s="76">
        <v>41889</v>
      </c>
      <c r="B268">
        <v>0.42</v>
      </c>
      <c r="C268" s="9">
        <f t="shared" si="17"/>
        <v>11.893075572000001</v>
      </c>
      <c r="D268" s="10">
        <f t="shared" si="18"/>
        <v>0.53518840074000007</v>
      </c>
      <c r="E268">
        <f t="shared" si="19"/>
        <v>0.47473559866140741</v>
      </c>
      <c r="F268">
        <f t="shared" si="20"/>
        <v>1.4095217484694786E-2</v>
      </c>
      <c r="N268" s="76">
        <v>41891</v>
      </c>
      <c r="O268">
        <v>1.1237248903354362E-2</v>
      </c>
      <c r="P268">
        <f>SUM($O$2:O268)</f>
        <v>99.139686485666871</v>
      </c>
    </row>
    <row r="269" spans="1:16" x14ac:dyDescent="0.25">
      <c r="A269" s="76">
        <v>41890</v>
      </c>
      <c r="B269">
        <v>0.41</v>
      </c>
      <c r="C269" s="9">
        <f t="shared" si="17"/>
        <v>11.609907106</v>
      </c>
      <c r="D269" s="10">
        <f t="shared" si="18"/>
        <v>0.52244581976999993</v>
      </c>
      <c r="E269">
        <f t="shared" si="19"/>
        <v>0.4582132164282649</v>
      </c>
      <c r="F269">
        <f t="shared" si="20"/>
        <v>1.3604656904030388E-2</v>
      </c>
      <c r="N269" s="76">
        <v>41956</v>
      </c>
      <c r="O269">
        <v>1.1237248903354362E-2</v>
      </c>
      <c r="P269">
        <f>SUM($O$2:O269)</f>
        <v>99.150923734570227</v>
      </c>
    </row>
    <row r="270" spans="1:16" x14ac:dyDescent="0.25">
      <c r="A270" s="76">
        <v>41891</v>
      </c>
      <c r="B270">
        <v>0.36</v>
      </c>
      <c r="C270" s="9">
        <f t="shared" si="17"/>
        <v>10.194064775999999</v>
      </c>
      <c r="D270" s="10">
        <f t="shared" si="18"/>
        <v>0.45873291491999996</v>
      </c>
      <c r="E270">
        <f t="shared" si="19"/>
        <v>0.37847745813314726</v>
      </c>
      <c r="F270">
        <f t="shared" si="20"/>
        <v>1.1237248903354362E-2</v>
      </c>
      <c r="N270" s="76">
        <v>41968</v>
      </c>
      <c r="O270">
        <v>1.1237248903354362E-2</v>
      </c>
      <c r="P270">
        <f>SUM($O$2:O270)</f>
        <v>99.162160983473584</v>
      </c>
    </row>
    <row r="271" spans="1:16" x14ac:dyDescent="0.25">
      <c r="A271" s="76">
        <v>41892</v>
      </c>
      <c r="B271">
        <v>0.35</v>
      </c>
      <c r="C271" s="9">
        <f t="shared" si="17"/>
        <v>9.91089631</v>
      </c>
      <c r="D271" s="10">
        <f t="shared" si="18"/>
        <v>0.44599033394999998</v>
      </c>
      <c r="E271">
        <f t="shared" si="19"/>
        <v>0.36312434585482278</v>
      </c>
      <c r="F271">
        <f t="shared" si="20"/>
        <v>1.0781404729797309E-2</v>
      </c>
      <c r="N271" s="76">
        <v>41977</v>
      </c>
      <c r="O271">
        <v>1.1237248903354362E-2</v>
      </c>
      <c r="P271">
        <f>SUM($O$2:O271)</f>
        <v>99.17339823237694</v>
      </c>
    </row>
    <row r="272" spans="1:16" x14ac:dyDescent="0.25">
      <c r="A272" s="76">
        <v>41893</v>
      </c>
      <c r="B272">
        <v>0.34</v>
      </c>
      <c r="C272" s="9">
        <f t="shared" si="17"/>
        <v>9.6277278440000007</v>
      </c>
      <c r="D272" s="10">
        <f t="shared" si="18"/>
        <v>0.43324775298000007</v>
      </c>
      <c r="E272">
        <f t="shared" si="19"/>
        <v>0.34797604700786117</v>
      </c>
      <c r="F272">
        <f t="shared" si="20"/>
        <v>1.0331641604021351E-2</v>
      </c>
      <c r="N272" s="76">
        <v>41749</v>
      </c>
      <c r="O272">
        <v>1.0781404729797309E-2</v>
      </c>
      <c r="P272">
        <f>SUM($O$2:O272)</f>
        <v>99.184179637106737</v>
      </c>
    </row>
    <row r="273" spans="1:16" x14ac:dyDescent="0.25">
      <c r="A273" s="76">
        <v>41894</v>
      </c>
      <c r="B273">
        <v>0.33</v>
      </c>
      <c r="C273" s="9">
        <f t="shared" si="17"/>
        <v>9.3445593780000014</v>
      </c>
      <c r="D273" s="10">
        <f t="shared" si="18"/>
        <v>0.42050517201000009</v>
      </c>
      <c r="E273">
        <f t="shared" si="19"/>
        <v>0.33303573320265201</v>
      </c>
      <c r="F273">
        <f t="shared" si="20"/>
        <v>9.8880536932605088E-3</v>
      </c>
      <c r="N273" s="76">
        <v>41752</v>
      </c>
      <c r="O273">
        <v>1.0781404729797309E-2</v>
      </c>
      <c r="P273">
        <f>SUM($O$2:O273)</f>
        <v>99.194961041836535</v>
      </c>
    </row>
    <row r="274" spans="1:16" x14ac:dyDescent="0.25">
      <c r="A274" s="76">
        <v>41895</v>
      </c>
      <c r="B274">
        <v>0.38</v>
      </c>
      <c r="C274" s="9">
        <f t="shared" si="17"/>
        <v>10.760401708000002</v>
      </c>
      <c r="D274" s="10">
        <f t="shared" si="18"/>
        <v>0.48421807686000001</v>
      </c>
      <c r="E274">
        <f t="shared" si="19"/>
        <v>0.40978610587458431</v>
      </c>
      <c r="F274">
        <f t="shared" si="20"/>
        <v>1.2166823597798122E-2</v>
      </c>
      <c r="N274" s="76">
        <v>41851</v>
      </c>
      <c r="O274">
        <v>1.0781404729797309E-2</v>
      </c>
      <c r="P274">
        <f>SUM($O$2:O274)</f>
        <v>99.205742446566333</v>
      </c>
    </row>
    <row r="275" spans="1:16" x14ac:dyDescent="0.25">
      <c r="A275" s="76">
        <v>41896</v>
      </c>
      <c r="B275">
        <v>0.34</v>
      </c>
      <c r="C275" s="9">
        <f t="shared" si="17"/>
        <v>9.6277278440000007</v>
      </c>
      <c r="D275" s="10">
        <f t="shared" si="18"/>
        <v>0.43324775298000007</v>
      </c>
      <c r="E275">
        <f t="shared" si="19"/>
        <v>0.34797604700786117</v>
      </c>
      <c r="F275">
        <f t="shared" si="20"/>
        <v>1.0331641604021351E-2</v>
      </c>
      <c r="N275" s="76">
        <v>41886</v>
      </c>
      <c r="O275">
        <v>1.0781404729797309E-2</v>
      </c>
      <c r="P275">
        <f>SUM($O$2:O275)</f>
        <v>99.216523851296131</v>
      </c>
    </row>
    <row r="276" spans="1:16" x14ac:dyDescent="0.25">
      <c r="A276" s="76">
        <v>41897</v>
      </c>
      <c r="B276">
        <v>0.32</v>
      </c>
      <c r="C276" s="9">
        <f t="shared" si="17"/>
        <v>9.0613909120000002</v>
      </c>
      <c r="D276" s="10">
        <f t="shared" si="18"/>
        <v>0.40776259104000001</v>
      </c>
      <c r="E276">
        <f t="shared" si="19"/>
        <v>0.31830672212459593</v>
      </c>
      <c r="F276">
        <f t="shared" si="20"/>
        <v>9.4507395018135973E-3</v>
      </c>
      <c r="N276" s="76">
        <v>41892</v>
      </c>
      <c r="O276">
        <v>1.0781404729797309E-2</v>
      </c>
      <c r="P276">
        <f>SUM($O$2:O276)</f>
        <v>99.227305256025929</v>
      </c>
    </row>
    <row r="277" spans="1:16" x14ac:dyDescent="0.25">
      <c r="A277" s="76">
        <v>41898</v>
      </c>
      <c r="B277">
        <v>0.33</v>
      </c>
      <c r="C277" s="9">
        <f t="shared" si="17"/>
        <v>9.3445593780000014</v>
      </c>
      <c r="D277" s="10">
        <f t="shared" si="18"/>
        <v>0.42050517201000009</v>
      </c>
      <c r="E277">
        <f t="shared" si="19"/>
        <v>0.33303573320265201</v>
      </c>
      <c r="F277">
        <f t="shared" si="20"/>
        <v>9.8880536932605088E-3</v>
      </c>
      <c r="N277" s="76">
        <v>41750</v>
      </c>
      <c r="O277">
        <v>1.0331641604021351E-2</v>
      </c>
      <c r="P277">
        <f>SUM($O$2:O277)</f>
        <v>99.237636897629955</v>
      </c>
    </row>
    <row r="278" spans="1:16" x14ac:dyDescent="0.25">
      <c r="A278" s="76">
        <v>41899</v>
      </c>
      <c r="B278">
        <v>0.33</v>
      </c>
      <c r="C278" s="9">
        <f t="shared" si="17"/>
        <v>9.3445593780000014</v>
      </c>
      <c r="D278" s="10">
        <f t="shared" si="18"/>
        <v>0.42050517201000009</v>
      </c>
      <c r="E278">
        <f t="shared" si="19"/>
        <v>0.33303573320265201</v>
      </c>
      <c r="F278">
        <f t="shared" si="20"/>
        <v>9.8880536932605088E-3</v>
      </c>
      <c r="N278" s="76">
        <v>41893</v>
      </c>
      <c r="O278">
        <v>1.0331641604021351E-2</v>
      </c>
      <c r="P278">
        <f>SUM($O$2:O278)</f>
        <v>99.24796853923398</v>
      </c>
    </row>
    <row r="279" spans="1:16" x14ac:dyDescent="0.25">
      <c r="A279" s="76">
        <v>41900</v>
      </c>
      <c r="B279">
        <v>0.33</v>
      </c>
      <c r="C279" s="9">
        <f t="shared" si="17"/>
        <v>9.3445593780000014</v>
      </c>
      <c r="D279" s="10">
        <f t="shared" si="18"/>
        <v>0.42050517201000009</v>
      </c>
      <c r="E279">
        <f t="shared" si="19"/>
        <v>0.33303573320265201</v>
      </c>
      <c r="F279">
        <f t="shared" si="20"/>
        <v>9.8880536932605088E-3</v>
      </c>
      <c r="N279" s="76">
        <v>41896</v>
      </c>
      <c r="O279">
        <v>1.0331641604021351E-2</v>
      </c>
      <c r="P279">
        <f>SUM($O$2:O279)</f>
        <v>99.258300180838006</v>
      </c>
    </row>
    <row r="280" spans="1:16" x14ac:dyDescent="0.25">
      <c r="A280" s="76">
        <v>41901</v>
      </c>
      <c r="B280">
        <v>0.32</v>
      </c>
      <c r="C280" s="9">
        <f t="shared" si="17"/>
        <v>9.0613909120000002</v>
      </c>
      <c r="D280" s="10">
        <f t="shared" si="18"/>
        <v>0.40776259104000001</v>
      </c>
      <c r="E280">
        <f t="shared" si="19"/>
        <v>0.31830672212459593</v>
      </c>
      <c r="F280">
        <f t="shared" si="20"/>
        <v>9.4507395018135973E-3</v>
      </c>
      <c r="N280" s="76">
        <v>41948</v>
      </c>
      <c r="O280">
        <v>1.0331641604021351E-2</v>
      </c>
      <c r="P280">
        <f>SUM($O$2:O280)</f>
        <v>99.268631822442032</v>
      </c>
    </row>
    <row r="281" spans="1:16" x14ac:dyDescent="0.25">
      <c r="A281" s="76">
        <v>41902</v>
      </c>
      <c r="B281">
        <v>0.33</v>
      </c>
      <c r="C281" s="9">
        <f t="shared" si="17"/>
        <v>9.3445593780000014</v>
      </c>
      <c r="D281" s="10">
        <f t="shared" si="18"/>
        <v>0.42050517201000009</v>
      </c>
      <c r="E281">
        <f t="shared" si="19"/>
        <v>0.33303573320265201</v>
      </c>
      <c r="F281">
        <f t="shared" si="20"/>
        <v>9.8880536932605088E-3</v>
      </c>
      <c r="N281" s="76">
        <v>41962</v>
      </c>
      <c r="O281">
        <v>1.0331641604021351E-2</v>
      </c>
      <c r="P281">
        <f>SUM($O$2:O281)</f>
        <v>99.278963464046058</v>
      </c>
    </row>
    <row r="282" spans="1:16" x14ac:dyDescent="0.25">
      <c r="A282" s="76">
        <v>41903</v>
      </c>
      <c r="B282">
        <v>0.33</v>
      </c>
      <c r="C282" s="9">
        <f t="shared" si="17"/>
        <v>9.3445593780000014</v>
      </c>
      <c r="D282" s="10">
        <f t="shared" si="18"/>
        <v>0.42050517201000009</v>
      </c>
      <c r="E282">
        <f t="shared" si="19"/>
        <v>0.33303573320265201</v>
      </c>
      <c r="F282">
        <f t="shared" si="20"/>
        <v>9.8880536932605088E-3</v>
      </c>
      <c r="N282" s="76">
        <v>41978</v>
      </c>
      <c r="O282">
        <v>1.0331641604021351E-2</v>
      </c>
      <c r="P282">
        <f>SUM($O$2:O282)</f>
        <v>99.289295105650083</v>
      </c>
    </row>
    <row r="283" spans="1:16" x14ac:dyDescent="0.25">
      <c r="A283" s="76">
        <v>41904</v>
      </c>
      <c r="B283">
        <v>0.32</v>
      </c>
      <c r="C283" s="9">
        <f t="shared" si="17"/>
        <v>9.0613909120000002</v>
      </c>
      <c r="D283" s="10">
        <f t="shared" si="18"/>
        <v>0.40776259104000001</v>
      </c>
      <c r="E283">
        <f t="shared" si="19"/>
        <v>0.31830672212459593</v>
      </c>
      <c r="F283">
        <f t="shared" si="20"/>
        <v>9.4507395018135973E-3</v>
      </c>
      <c r="N283" s="76">
        <v>41981</v>
      </c>
      <c r="O283">
        <v>1.0331641604021351E-2</v>
      </c>
      <c r="P283">
        <f>SUM($O$2:O283)</f>
        <v>99.299626747254109</v>
      </c>
    </row>
    <row r="284" spans="1:16" x14ac:dyDescent="0.25">
      <c r="A284" s="76">
        <v>41905</v>
      </c>
      <c r="B284">
        <v>0.32</v>
      </c>
      <c r="C284" s="9">
        <f t="shared" si="17"/>
        <v>9.0613909120000002</v>
      </c>
      <c r="D284" s="10">
        <f t="shared" si="18"/>
        <v>0.40776259104000001</v>
      </c>
      <c r="E284">
        <f t="shared" si="19"/>
        <v>0.31830672212459593</v>
      </c>
      <c r="F284">
        <f t="shared" si="20"/>
        <v>9.4507395018135973E-3</v>
      </c>
      <c r="N284" s="76">
        <v>41628</v>
      </c>
      <c r="O284">
        <v>9.8880536932605088E-3</v>
      </c>
      <c r="P284">
        <f>SUM($O$2:O284)</f>
        <v>99.309514800947369</v>
      </c>
    </row>
    <row r="285" spans="1:16" x14ac:dyDescent="0.25">
      <c r="A285" s="76">
        <v>41906</v>
      </c>
      <c r="B285">
        <v>0.31</v>
      </c>
      <c r="C285" s="9">
        <f t="shared" si="17"/>
        <v>8.7782224460000009</v>
      </c>
      <c r="D285" s="10">
        <f t="shared" si="18"/>
        <v>0.39502001007000009</v>
      </c>
      <c r="E285">
        <f t="shared" si="19"/>
        <v>0.30379248900669586</v>
      </c>
      <c r="F285">
        <f t="shared" si="20"/>
        <v>9.0198022116731256E-3</v>
      </c>
      <c r="N285" s="76">
        <v>41647</v>
      </c>
      <c r="O285">
        <v>9.8880536932605088E-3</v>
      </c>
      <c r="P285">
        <f>SUM($O$2:O285)</f>
        <v>99.319402854640629</v>
      </c>
    </row>
    <row r="286" spans="1:16" x14ac:dyDescent="0.25">
      <c r="A286" s="76">
        <v>41907</v>
      </c>
      <c r="B286">
        <v>8.0500000000000007</v>
      </c>
      <c r="C286" s="9">
        <f t="shared" si="17"/>
        <v>227.95061513000005</v>
      </c>
      <c r="D286" s="10">
        <f t="shared" si="18"/>
        <v>10.257777680850001</v>
      </c>
      <c r="E286">
        <f t="shared" si="19"/>
        <v>36.458205313624084</v>
      </c>
      <c r="F286">
        <f t="shared" si="20"/>
        <v>1.0824685034073089</v>
      </c>
      <c r="N286" s="76">
        <v>41866</v>
      </c>
      <c r="O286">
        <v>9.8880536932605088E-3</v>
      </c>
      <c r="P286">
        <f>SUM($O$2:O286)</f>
        <v>99.329290908333888</v>
      </c>
    </row>
    <row r="287" spans="1:16" x14ac:dyDescent="0.25">
      <c r="A287" s="76">
        <v>41908</v>
      </c>
      <c r="B287">
        <v>0.37</v>
      </c>
      <c r="C287" s="9">
        <f t="shared" si="17"/>
        <v>10.477233242000001</v>
      </c>
      <c r="D287" s="10">
        <f t="shared" si="18"/>
        <v>0.47147549589000004</v>
      </c>
      <c r="E287">
        <f t="shared" si="19"/>
        <v>0.39403234796808034</v>
      </c>
      <c r="F287">
        <f t="shared" si="20"/>
        <v>1.1699083987540292E-2</v>
      </c>
      <c r="N287" s="76">
        <v>41894</v>
      </c>
      <c r="O287">
        <v>9.8880536932605088E-3</v>
      </c>
      <c r="P287">
        <f>SUM($O$2:O287)</f>
        <v>99.339178962027148</v>
      </c>
    </row>
    <row r="288" spans="1:16" x14ac:dyDescent="0.25">
      <c r="A288" s="76">
        <v>41909</v>
      </c>
      <c r="B288">
        <v>0.31</v>
      </c>
      <c r="C288" s="9">
        <f t="shared" si="17"/>
        <v>8.7782224460000009</v>
      </c>
      <c r="D288" s="10">
        <f t="shared" si="18"/>
        <v>0.39502001007000009</v>
      </c>
      <c r="E288">
        <f t="shared" si="19"/>
        <v>0.30379248900669586</v>
      </c>
      <c r="F288">
        <f t="shared" si="20"/>
        <v>9.0198022116731256E-3</v>
      </c>
      <c r="N288" s="76">
        <v>41898</v>
      </c>
      <c r="O288">
        <v>9.8880536932605088E-3</v>
      </c>
      <c r="P288">
        <f>SUM($O$2:O288)</f>
        <v>99.349067015720408</v>
      </c>
    </row>
    <row r="289" spans="1:16" x14ac:dyDescent="0.25">
      <c r="A289" s="76">
        <v>41910</v>
      </c>
      <c r="B289">
        <v>0.3</v>
      </c>
      <c r="C289" s="9">
        <f t="shared" si="17"/>
        <v>8.4950539799999998</v>
      </c>
      <c r="D289" s="10">
        <f t="shared" si="18"/>
        <v>0.38227742910000001</v>
      </c>
      <c r="E289">
        <f t="shared" si="19"/>
        <v>0.28949667939988766</v>
      </c>
      <c r="F289">
        <f t="shared" si="20"/>
        <v>8.595350061684966E-3</v>
      </c>
      <c r="N289" s="76">
        <v>41899</v>
      </c>
      <c r="O289">
        <v>9.8880536932605088E-3</v>
      </c>
      <c r="P289">
        <f>SUM($O$2:O289)</f>
        <v>99.358955069413668</v>
      </c>
    </row>
    <row r="290" spans="1:16" x14ac:dyDescent="0.25">
      <c r="A290" s="76">
        <v>41911</v>
      </c>
      <c r="B290">
        <v>0.3</v>
      </c>
      <c r="C290" s="9">
        <f t="shared" si="17"/>
        <v>8.4950539799999998</v>
      </c>
      <c r="D290" s="10">
        <f t="shared" si="18"/>
        <v>0.38227742910000001</v>
      </c>
      <c r="E290">
        <f t="shared" si="19"/>
        <v>0.28949667939988766</v>
      </c>
      <c r="F290">
        <f t="shared" si="20"/>
        <v>8.595350061684966E-3</v>
      </c>
      <c r="N290" s="76">
        <v>41900</v>
      </c>
      <c r="O290">
        <v>9.8880536932605088E-3</v>
      </c>
      <c r="P290">
        <f>SUM($O$2:O290)</f>
        <v>99.368843123106927</v>
      </c>
    </row>
    <row r="291" spans="1:16" x14ac:dyDescent="0.25">
      <c r="A291" s="76">
        <v>41912</v>
      </c>
      <c r="B291">
        <v>0.71</v>
      </c>
      <c r="C291" s="9">
        <f t="shared" si="17"/>
        <v>20.104961085999999</v>
      </c>
      <c r="D291" s="10">
        <f t="shared" si="18"/>
        <v>0.90472324887</v>
      </c>
      <c r="E291">
        <f t="shared" si="19"/>
        <v>1.0271292921404245</v>
      </c>
      <c r="F291">
        <f t="shared" si="20"/>
        <v>3.0496155751626418E-2</v>
      </c>
      <c r="N291" s="76">
        <v>41902</v>
      </c>
      <c r="O291">
        <v>9.8880536932605088E-3</v>
      </c>
      <c r="P291">
        <f>SUM($O$2:O291)</f>
        <v>99.378731176800187</v>
      </c>
    </row>
    <row r="292" spans="1:16" x14ac:dyDescent="0.25">
      <c r="A292" s="76">
        <v>41913</v>
      </c>
      <c r="B292">
        <v>0.5</v>
      </c>
      <c r="C292" s="9">
        <f t="shared" si="17"/>
        <v>14.158423300000001</v>
      </c>
      <c r="D292" s="10">
        <f t="shared" si="18"/>
        <v>0.63712904849999996</v>
      </c>
      <c r="E292">
        <f t="shared" si="19"/>
        <v>0.61342468498968294</v>
      </c>
      <c r="F292">
        <f t="shared" si="20"/>
        <v>1.8212989229772832E-2</v>
      </c>
      <c r="N292" s="76">
        <v>41903</v>
      </c>
      <c r="O292">
        <v>9.8880536932605088E-3</v>
      </c>
      <c r="P292">
        <f>SUM($O$2:O292)</f>
        <v>99.388619230493447</v>
      </c>
    </row>
    <row r="293" spans="1:16" x14ac:dyDescent="0.25">
      <c r="A293" s="76">
        <v>41914</v>
      </c>
      <c r="B293">
        <v>0.33</v>
      </c>
      <c r="C293" s="9">
        <f t="shared" si="17"/>
        <v>9.3445593780000014</v>
      </c>
      <c r="D293" s="10">
        <f t="shared" si="18"/>
        <v>0.42050517201000009</v>
      </c>
      <c r="E293">
        <f t="shared" si="19"/>
        <v>0.33303573320265201</v>
      </c>
      <c r="F293">
        <f t="shared" si="20"/>
        <v>9.8880536932605088E-3</v>
      </c>
      <c r="N293" s="76">
        <v>41914</v>
      </c>
      <c r="O293">
        <v>9.8880536932605088E-3</v>
      </c>
      <c r="P293">
        <f>SUM($O$2:O293)</f>
        <v>99.398507284186707</v>
      </c>
    </row>
    <row r="294" spans="1:16" x14ac:dyDescent="0.25">
      <c r="A294" s="76">
        <v>41915</v>
      </c>
      <c r="B294">
        <v>0.46</v>
      </c>
      <c r="C294" s="9">
        <f t="shared" si="17"/>
        <v>13.025749436000002</v>
      </c>
      <c r="D294" s="10">
        <f t="shared" si="18"/>
        <v>0.58615872462000007</v>
      </c>
      <c r="E294">
        <f t="shared" si="19"/>
        <v>0.54266192960197324</v>
      </c>
      <c r="F294">
        <f t="shared" si="20"/>
        <v>1.6111995687644539E-2</v>
      </c>
      <c r="N294" s="76">
        <v>41917</v>
      </c>
      <c r="O294">
        <v>9.8880536932605088E-3</v>
      </c>
      <c r="P294">
        <f>SUM($O$2:O294)</f>
        <v>99.408395337879966</v>
      </c>
    </row>
    <row r="295" spans="1:16" x14ac:dyDescent="0.25">
      <c r="A295" s="76">
        <v>41916</v>
      </c>
      <c r="B295">
        <v>1.18</v>
      </c>
      <c r="C295" s="9">
        <f t="shared" si="17"/>
        <v>33.413878988</v>
      </c>
      <c r="D295" s="10">
        <f t="shared" si="18"/>
        <v>1.5036245544600002</v>
      </c>
      <c r="E295">
        <f t="shared" si="19"/>
        <v>2.1674140930403398</v>
      </c>
      <c r="F295">
        <f t="shared" si="20"/>
        <v>6.4351974250376767E-2</v>
      </c>
      <c r="N295" s="76">
        <v>41925</v>
      </c>
      <c r="O295">
        <v>9.8880536932605088E-3</v>
      </c>
      <c r="P295">
        <f>SUM($O$2:O295)</f>
        <v>99.418283391573226</v>
      </c>
    </row>
    <row r="296" spans="1:16" x14ac:dyDescent="0.25">
      <c r="A296" s="76">
        <v>41917</v>
      </c>
      <c r="B296">
        <v>0.33</v>
      </c>
      <c r="C296" s="9">
        <f t="shared" si="17"/>
        <v>9.3445593780000014</v>
      </c>
      <c r="D296" s="10">
        <f t="shared" si="18"/>
        <v>0.42050517201000009</v>
      </c>
      <c r="E296">
        <f t="shared" si="19"/>
        <v>0.33303573320265201</v>
      </c>
      <c r="F296">
        <f t="shared" si="20"/>
        <v>9.8880536932605088E-3</v>
      </c>
      <c r="N296" s="76">
        <v>41963</v>
      </c>
      <c r="O296">
        <v>9.8880536932605088E-3</v>
      </c>
      <c r="P296">
        <f>SUM($O$2:O296)</f>
        <v>99.428171445266486</v>
      </c>
    </row>
    <row r="297" spans="1:16" x14ac:dyDescent="0.25">
      <c r="A297" s="76">
        <v>41918</v>
      </c>
      <c r="B297">
        <v>0.32</v>
      </c>
      <c r="C297" s="9">
        <f t="shared" si="17"/>
        <v>9.0613909120000002</v>
      </c>
      <c r="D297" s="10">
        <f t="shared" si="18"/>
        <v>0.40776259104000001</v>
      </c>
      <c r="E297">
        <f t="shared" si="19"/>
        <v>0.31830672212459593</v>
      </c>
      <c r="F297">
        <f t="shared" si="20"/>
        <v>9.4507395018135973E-3</v>
      </c>
      <c r="N297" s="76">
        <v>41964</v>
      </c>
      <c r="O297">
        <v>9.8880536932605088E-3</v>
      </c>
      <c r="P297">
        <f>SUM($O$2:O297)</f>
        <v>99.438059498959745</v>
      </c>
    </row>
    <row r="298" spans="1:16" x14ac:dyDescent="0.25">
      <c r="A298" s="76">
        <v>41919</v>
      </c>
      <c r="B298">
        <v>1.61</v>
      </c>
      <c r="C298" s="9">
        <f t="shared" si="17"/>
        <v>45.590123026000008</v>
      </c>
      <c r="D298" s="10">
        <f t="shared" si="18"/>
        <v>2.0515555361700004</v>
      </c>
      <c r="E298">
        <f t="shared" si="19"/>
        <v>3.4222314645766234</v>
      </c>
      <c r="F298">
        <f t="shared" si="20"/>
        <v>0.10160834138452064</v>
      </c>
      <c r="N298" s="76">
        <v>41985</v>
      </c>
      <c r="O298">
        <v>9.8880536932605088E-3</v>
      </c>
      <c r="P298">
        <f>SUM($O$2:O298)</f>
        <v>99.447947552653005</v>
      </c>
    </row>
    <row r="299" spans="1:16" x14ac:dyDescent="0.25">
      <c r="A299" s="76">
        <v>41920</v>
      </c>
      <c r="B299">
        <v>0.55000000000000004</v>
      </c>
      <c r="C299" s="9">
        <f t="shared" si="17"/>
        <v>15.574265630000003</v>
      </c>
      <c r="D299" s="10">
        <f t="shared" si="18"/>
        <v>0.7008419533500001</v>
      </c>
      <c r="E299">
        <f t="shared" si="19"/>
        <v>0.70568111576834924</v>
      </c>
      <c r="F299">
        <f t="shared" si="20"/>
        <v>2.0952144371821593E-2</v>
      </c>
      <c r="N299" s="76">
        <v>41629</v>
      </c>
      <c r="O299">
        <v>9.4507395018135973E-3</v>
      </c>
      <c r="P299">
        <f>SUM($O$2:O299)</f>
        <v>99.457398292154821</v>
      </c>
    </row>
    <row r="300" spans="1:16" x14ac:dyDescent="0.25">
      <c r="A300" s="76">
        <v>41921</v>
      </c>
      <c r="B300">
        <v>0.28000000000000003</v>
      </c>
      <c r="C300" s="9">
        <f t="shared" si="17"/>
        <v>7.9287170480000011</v>
      </c>
      <c r="D300" s="10">
        <f t="shared" si="18"/>
        <v>0.35679226716000007</v>
      </c>
      <c r="E300">
        <f t="shared" si="19"/>
        <v>0.26157585181332554</v>
      </c>
      <c r="F300">
        <f t="shared" si="20"/>
        <v>7.7663620138222486E-3</v>
      </c>
      <c r="N300" s="76">
        <v>41867</v>
      </c>
      <c r="O300">
        <v>9.4507395018135973E-3</v>
      </c>
      <c r="P300">
        <f>SUM($O$2:O300)</f>
        <v>99.466849031656636</v>
      </c>
    </row>
    <row r="301" spans="1:16" x14ac:dyDescent="0.25">
      <c r="A301" s="76">
        <v>41922</v>
      </c>
      <c r="B301">
        <v>0.27</v>
      </c>
      <c r="C301" s="9">
        <f t="shared" si="17"/>
        <v>7.6455485820000009</v>
      </c>
      <c r="D301" s="10">
        <f t="shared" si="18"/>
        <v>0.34404968619000004</v>
      </c>
      <c r="E301">
        <f t="shared" si="19"/>
        <v>0.24795911378640878</v>
      </c>
      <c r="F301">
        <f t="shared" si="20"/>
        <v>7.3620719532860573E-3</v>
      </c>
      <c r="N301" s="76">
        <v>41875</v>
      </c>
      <c r="O301">
        <v>9.4507395018135973E-3</v>
      </c>
      <c r="P301">
        <f>SUM($O$2:O301)</f>
        <v>99.476299771158452</v>
      </c>
    </row>
    <row r="302" spans="1:16" x14ac:dyDescent="0.25">
      <c r="A302" s="76">
        <v>41923</v>
      </c>
      <c r="B302">
        <v>1.82</v>
      </c>
      <c r="C302" s="9">
        <f t="shared" si="17"/>
        <v>51.536660812000008</v>
      </c>
      <c r="D302" s="10">
        <f t="shared" si="18"/>
        <v>2.3191497365400005</v>
      </c>
      <c r="E302">
        <f t="shared" si="19"/>
        <v>4.0980785880448609</v>
      </c>
      <c r="F302">
        <f t="shared" si="20"/>
        <v>0.1216746945683789</v>
      </c>
      <c r="N302" s="76">
        <v>41897</v>
      </c>
      <c r="O302">
        <v>9.4507395018135973E-3</v>
      </c>
      <c r="P302">
        <f>SUM($O$2:O302)</f>
        <v>99.485750510660267</v>
      </c>
    </row>
    <row r="303" spans="1:16" x14ac:dyDescent="0.25">
      <c r="A303" s="76">
        <v>41924</v>
      </c>
      <c r="B303">
        <v>0.27</v>
      </c>
      <c r="C303" s="9">
        <f t="shared" si="17"/>
        <v>7.6455485820000009</v>
      </c>
      <c r="D303" s="10">
        <f t="shared" si="18"/>
        <v>0.34404968619000004</v>
      </c>
      <c r="E303">
        <f t="shared" si="19"/>
        <v>0.24795911378640878</v>
      </c>
      <c r="F303">
        <f t="shared" si="20"/>
        <v>7.3620719532860573E-3</v>
      </c>
      <c r="N303" s="76">
        <v>41901</v>
      </c>
      <c r="O303">
        <v>9.4507395018135973E-3</v>
      </c>
      <c r="P303">
        <f>SUM($O$2:O303)</f>
        <v>99.495201250162083</v>
      </c>
    </row>
    <row r="304" spans="1:16" x14ac:dyDescent="0.25">
      <c r="A304" s="76">
        <v>41925</v>
      </c>
      <c r="B304">
        <v>0.33</v>
      </c>
      <c r="C304" s="9">
        <f t="shared" si="17"/>
        <v>9.3445593780000014</v>
      </c>
      <c r="D304" s="10">
        <f t="shared" si="18"/>
        <v>0.42050517201000009</v>
      </c>
      <c r="E304">
        <f t="shared" si="19"/>
        <v>0.33303573320265201</v>
      </c>
      <c r="F304">
        <f t="shared" si="20"/>
        <v>9.8880536932605088E-3</v>
      </c>
      <c r="N304" s="76">
        <v>41904</v>
      </c>
      <c r="O304">
        <v>9.4507395018135973E-3</v>
      </c>
      <c r="P304">
        <f>SUM($O$2:O304)</f>
        <v>99.504651989663898</v>
      </c>
    </row>
    <row r="305" spans="1:16" x14ac:dyDescent="0.25">
      <c r="A305" s="76">
        <v>41926</v>
      </c>
      <c r="B305">
        <v>0.28999999999999998</v>
      </c>
      <c r="C305" s="9">
        <f t="shared" si="17"/>
        <v>8.2118855140000004</v>
      </c>
      <c r="D305" s="10">
        <f t="shared" si="18"/>
        <v>0.36953484812999998</v>
      </c>
      <c r="E305">
        <f t="shared" si="19"/>
        <v>0.27542312343577879</v>
      </c>
      <c r="F305">
        <f t="shared" si="20"/>
        <v>8.1774967710185973E-3</v>
      </c>
      <c r="N305" s="76">
        <v>41905</v>
      </c>
      <c r="O305">
        <v>9.4507395018135973E-3</v>
      </c>
      <c r="P305">
        <f>SUM($O$2:O305)</f>
        <v>99.514102729165714</v>
      </c>
    </row>
    <row r="306" spans="1:16" x14ac:dyDescent="0.25">
      <c r="A306" s="76">
        <v>41927</v>
      </c>
      <c r="B306">
        <v>6.58</v>
      </c>
      <c r="C306" s="9">
        <f t="shared" si="17"/>
        <v>186.32485062800001</v>
      </c>
      <c r="D306" s="10">
        <f t="shared" si="18"/>
        <v>8.3846182782600014</v>
      </c>
      <c r="E306">
        <f t="shared" si="19"/>
        <v>27.106123068427838</v>
      </c>
      <c r="F306">
        <f t="shared" si="20"/>
        <v>0.80479892574664857</v>
      </c>
      <c r="N306" s="76">
        <v>41918</v>
      </c>
      <c r="O306">
        <v>9.4507395018135973E-3</v>
      </c>
      <c r="P306">
        <f>SUM($O$2:O306)</f>
        <v>99.523553468667529</v>
      </c>
    </row>
    <row r="307" spans="1:16" x14ac:dyDescent="0.25">
      <c r="A307" s="76">
        <v>41928</v>
      </c>
      <c r="B307">
        <v>0.48</v>
      </c>
      <c r="C307" s="9">
        <f t="shared" si="17"/>
        <v>13.592086368</v>
      </c>
      <c r="D307" s="10">
        <f t="shared" si="18"/>
        <v>0.61164388656000002</v>
      </c>
      <c r="E307">
        <f t="shared" si="19"/>
        <v>0.57769679899049531</v>
      </c>
      <c r="F307">
        <f t="shared" si="20"/>
        <v>1.7152204395336802E-2</v>
      </c>
      <c r="N307" s="76">
        <v>41936</v>
      </c>
      <c r="O307">
        <v>9.4507395018135973E-3</v>
      </c>
      <c r="P307">
        <f>SUM($O$2:O307)</f>
        <v>99.533004208169345</v>
      </c>
    </row>
    <row r="308" spans="1:16" x14ac:dyDescent="0.25">
      <c r="A308" s="76">
        <v>41929</v>
      </c>
      <c r="B308">
        <v>0.28999999999999998</v>
      </c>
      <c r="C308" s="9">
        <f t="shared" si="17"/>
        <v>8.2118855140000004</v>
      </c>
      <c r="D308" s="10">
        <f t="shared" si="18"/>
        <v>0.36953484812999998</v>
      </c>
      <c r="E308">
        <f t="shared" si="19"/>
        <v>0.27542312343577879</v>
      </c>
      <c r="F308">
        <f t="shared" si="20"/>
        <v>8.1774967710185973E-3</v>
      </c>
      <c r="N308" s="76">
        <v>41972</v>
      </c>
      <c r="O308">
        <v>9.4507395018135973E-3</v>
      </c>
      <c r="P308">
        <f>SUM($O$2:O308)</f>
        <v>99.54245494767116</v>
      </c>
    </row>
    <row r="309" spans="1:16" x14ac:dyDescent="0.25">
      <c r="A309" s="76">
        <v>41930</v>
      </c>
      <c r="B309">
        <v>0.28000000000000003</v>
      </c>
      <c r="C309" s="9">
        <f t="shared" si="17"/>
        <v>7.9287170480000011</v>
      </c>
      <c r="D309" s="10">
        <f t="shared" si="18"/>
        <v>0.35679226716000007</v>
      </c>
      <c r="E309">
        <f t="shared" si="19"/>
        <v>0.26157585181332554</v>
      </c>
      <c r="F309">
        <f t="shared" si="20"/>
        <v>7.7663620138222486E-3</v>
      </c>
      <c r="N309" s="76">
        <v>41880</v>
      </c>
      <c r="O309">
        <v>9.0198022116731256E-3</v>
      </c>
      <c r="P309">
        <f>SUM($O$2:O309)</f>
        <v>99.551474749882829</v>
      </c>
    </row>
    <row r="310" spans="1:16" x14ac:dyDescent="0.25">
      <c r="A310" s="76">
        <v>41931</v>
      </c>
      <c r="B310">
        <v>0.28000000000000003</v>
      </c>
      <c r="C310" s="9">
        <f t="shared" si="17"/>
        <v>7.9287170480000011</v>
      </c>
      <c r="D310" s="10">
        <f t="shared" si="18"/>
        <v>0.35679226716000007</v>
      </c>
      <c r="E310">
        <f t="shared" si="19"/>
        <v>0.26157585181332554</v>
      </c>
      <c r="F310">
        <f t="shared" si="20"/>
        <v>7.7663620138222486E-3</v>
      </c>
      <c r="N310" s="76">
        <v>41881</v>
      </c>
      <c r="O310">
        <v>9.0198022116731256E-3</v>
      </c>
      <c r="P310">
        <f>SUM($O$2:O310)</f>
        <v>99.560494552094497</v>
      </c>
    </row>
    <row r="311" spans="1:16" x14ac:dyDescent="0.25">
      <c r="A311" s="76">
        <v>41932</v>
      </c>
      <c r="B311">
        <v>0.28000000000000003</v>
      </c>
      <c r="C311" s="9">
        <f t="shared" si="17"/>
        <v>7.9287170480000011</v>
      </c>
      <c r="D311" s="10">
        <f t="shared" si="18"/>
        <v>0.35679226716000007</v>
      </c>
      <c r="E311">
        <f t="shared" si="19"/>
        <v>0.26157585181332554</v>
      </c>
      <c r="F311">
        <f t="shared" si="20"/>
        <v>7.7663620138222486E-3</v>
      </c>
      <c r="N311" s="76">
        <v>41906</v>
      </c>
      <c r="O311">
        <v>9.0198022116731256E-3</v>
      </c>
      <c r="P311">
        <f>SUM($O$2:O311)</f>
        <v>99.569514354306165</v>
      </c>
    </row>
    <row r="312" spans="1:16" x14ac:dyDescent="0.25">
      <c r="A312" s="76">
        <v>41933</v>
      </c>
      <c r="B312">
        <v>2.0099999999999998</v>
      </c>
      <c r="C312" s="9">
        <f t="shared" si="17"/>
        <v>56.916861665999996</v>
      </c>
      <c r="D312" s="10">
        <f t="shared" si="18"/>
        <v>2.5612587749699998</v>
      </c>
      <c r="E312">
        <f t="shared" si="19"/>
        <v>4.7421309948367512</v>
      </c>
      <c r="F312">
        <f t="shared" si="20"/>
        <v>0.14079704134597434</v>
      </c>
      <c r="N312" s="76">
        <v>41909</v>
      </c>
      <c r="O312">
        <v>9.0198022116731256E-3</v>
      </c>
      <c r="P312">
        <f>SUM($O$2:O312)</f>
        <v>99.578534156517833</v>
      </c>
    </row>
    <row r="313" spans="1:16" x14ac:dyDescent="0.25">
      <c r="A313" s="76">
        <v>41934</v>
      </c>
      <c r="B313">
        <v>7.81</v>
      </c>
      <c r="C313" s="9">
        <f t="shared" si="17"/>
        <v>221.154571946</v>
      </c>
      <c r="D313" s="10">
        <f t="shared" si="18"/>
        <v>9.9519557375699996</v>
      </c>
      <c r="E313">
        <f t="shared" si="19"/>
        <v>34.871639150899838</v>
      </c>
      <c r="F313">
        <f t="shared" si="20"/>
        <v>1.0353622927491828</v>
      </c>
      <c r="N313" s="76">
        <v>41950</v>
      </c>
      <c r="O313">
        <v>9.0198022116731256E-3</v>
      </c>
      <c r="P313">
        <f>SUM($O$2:O313)</f>
        <v>99.587553958729501</v>
      </c>
    </row>
    <row r="314" spans="1:16" x14ac:dyDescent="0.25">
      <c r="A314" s="76">
        <v>41935</v>
      </c>
      <c r="B314">
        <v>0.41</v>
      </c>
      <c r="C314" s="9">
        <f t="shared" si="17"/>
        <v>11.609907106</v>
      </c>
      <c r="D314" s="10">
        <f t="shared" si="18"/>
        <v>0.52244581976999993</v>
      </c>
      <c r="E314">
        <f t="shared" si="19"/>
        <v>0.4582132164282649</v>
      </c>
      <c r="F314">
        <f t="shared" si="20"/>
        <v>1.3604656904030388E-2</v>
      </c>
      <c r="N314" s="76">
        <v>41955</v>
      </c>
      <c r="O314">
        <v>9.0198022116731256E-3</v>
      </c>
      <c r="P314">
        <f>SUM($O$2:O314)</f>
        <v>99.596573760941169</v>
      </c>
    </row>
    <row r="315" spans="1:16" x14ac:dyDescent="0.25">
      <c r="A315" s="76">
        <v>41936</v>
      </c>
      <c r="B315">
        <v>0.32</v>
      </c>
      <c r="C315" s="9">
        <f t="shared" si="17"/>
        <v>9.0613909120000002</v>
      </c>
      <c r="D315" s="10">
        <f t="shared" si="18"/>
        <v>0.40776259104000001</v>
      </c>
      <c r="E315">
        <f t="shared" si="19"/>
        <v>0.31830672212459593</v>
      </c>
      <c r="F315">
        <f t="shared" si="20"/>
        <v>9.4507395018135973E-3</v>
      </c>
      <c r="N315" s="76">
        <v>41957</v>
      </c>
      <c r="O315">
        <v>9.0198022116731256E-3</v>
      </c>
      <c r="P315">
        <f>SUM($O$2:O315)</f>
        <v>99.605593563152837</v>
      </c>
    </row>
    <row r="316" spans="1:16" x14ac:dyDescent="0.25">
      <c r="A316" s="76">
        <v>41937</v>
      </c>
      <c r="B316">
        <v>0.3</v>
      </c>
      <c r="C316" s="9">
        <f t="shared" si="17"/>
        <v>8.4950539799999998</v>
      </c>
      <c r="D316" s="10">
        <f t="shared" si="18"/>
        <v>0.38227742910000001</v>
      </c>
      <c r="E316">
        <f t="shared" si="19"/>
        <v>0.28949667939988766</v>
      </c>
      <c r="F316">
        <f t="shared" si="20"/>
        <v>8.595350061684966E-3</v>
      </c>
      <c r="N316" s="76">
        <v>41966</v>
      </c>
      <c r="O316">
        <v>9.0198022116731256E-3</v>
      </c>
      <c r="P316">
        <f>SUM($O$2:O316)</f>
        <v>99.614613365364505</v>
      </c>
    </row>
    <row r="317" spans="1:16" x14ac:dyDescent="0.25">
      <c r="A317" s="76">
        <v>41938</v>
      </c>
      <c r="B317">
        <v>0.28000000000000003</v>
      </c>
      <c r="C317" s="9">
        <f t="shared" si="17"/>
        <v>7.9287170480000011</v>
      </c>
      <c r="D317" s="10">
        <f t="shared" si="18"/>
        <v>0.35679226716000007</v>
      </c>
      <c r="E317">
        <f t="shared" si="19"/>
        <v>0.26157585181332554</v>
      </c>
      <c r="F317">
        <f t="shared" si="20"/>
        <v>7.7663620138222486E-3</v>
      </c>
      <c r="N317" s="76">
        <v>41986</v>
      </c>
      <c r="O317">
        <v>9.0198022116731256E-3</v>
      </c>
      <c r="P317">
        <f>SUM($O$2:O317)</f>
        <v>99.623633167576173</v>
      </c>
    </row>
    <row r="318" spans="1:16" x14ac:dyDescent="0.25">
      <c r="A318" s="76">
        <v>41939</v>
      </c>
      <c r="B318">
        <v>0.28000000000000003</v>
      </c>
      <c r="C318" s="9">
        <f t="shared" si="17"/>
        <v>7.9287170480000011</v>
      </c>
      <c r="D318" s="10">
        <f t="shared" si="18"/>
        <v>0.35679226716000007</v>
      </c>
      <c r="E318">
        <f t="shared" si="19"/>
        <v>0.26157585181332554</v>
      </c>
      <c r="F318">
        <f t="shared" si="20"/>
        <v>7.7663620138222486E-3</v>
      </c>
      <c r="N318" s="76">
        <v>41753</v>
      </c>
      <c r="O318">
        <v>8.595350061684966E-3</v>
      </c>
      <c r="P318">
        <f>SUM($O$2:O318)</f>
        <v>99.632228517637856</v>
      </c>
    </row>
    <row r="319" spans="1:16" x14ac:dyDescent="0.25">
      <c r="A319" s="76">
        <v>41940</v>
      </c>
      <c r="B319">
        <v>0.28999999999999998</v>
      </c>
      <c r="C319" s="9">
        <f t="shared" si="17"/>
        <v>8.2118855140000004</v>
      </c>
      <c r="D319" s="10">
        <f t="shared" si="18"/>
        <v>0.36953484812999998</v>
      </c>
      <c r="E319">
        <f t="shared" si="19"/>
        <v>0.27542312343577879</v>
      </c>
      <c r="F319">
        <f t="shared" si="20"/>
        <v>8.1774967710185973E-3</v>
      </c>
      <c r="N319" s="76">
        <v>41868</v>
      </c>
      <c r="O319">
        <v>8.595350061684966E-3</v>
      </c>
      <c r="P319">
        <f>SUM($O$2:O319)</f>
        <v>99.640823867699538</v>
      </c>
    </row>
    <row r="320" spans="1:16" x14ac:dyDescent="0.25">
      <c r="A320" s="76">
        <v>41941</v>
      </c>
      <c r="B320">
        <v>0.37</v>
      </c>
      <c r="C320" s="9">
        <f t="shared" si="17"/>
        <v>10.477233242000001</v>
      </c>
      <c r="D320" s="10">
        <f t="shared" si="18"/>
        <v>0.47147549589000004</v>
      </c>
      <c r="E320">
        <f t="shared" si="19"/>
        <v>0.39403234796808034</v>
      </c>
      <c r="F320">
        <f t="shared" si="20"/>
        <v>1.1699083987540292E-2</v>
      </c>
      <c r="N320" s="76">
        <v>41869</v>
      </c>
      <c r="O320">
        <v>8.595350061684966E-3</v>
      </c>
      <c r="P320">
        <f>SUM($O$2:O320)</f>
        <v>99.649419217761221</v>
      </c>
    </row>
    <row r="321" spans="1:16" x14ac:dyDescent="0.25">
      <c r="A321" s="76">
        <v>41942</v>
      </c>
      <c r="B321">
        <v>0.28999999999999998</v>
      </c>
      <c r="C321" s="9">
        <f t="shared" si="17"/>
        <v>8.2118855140000004</v>
      </c>
      <c r="D321" s="10">
        <f t="shared" si="18"/>
        <v>0.36953484812999998</v>
      </c>
      <c r="E321">
        <f t="shared" si="19"/>
        <v>0.27542312343577879</v>
      </c>
      <c r="F321">
        <f t="shared" si="20"/>
        <v>8.1774967710185973E-3</v>
      </c>
      <c r="N321" s="76">
        <v>41871</v>
      </c>
      <c r="O321">
        <v>8.595350061684966E-3</v>
      </c>
      <c r="P321">
        <f>SUM($O$2:O321)</f>
        <v>99.658014567822903</v>
      </c>
    </row>
    <row r="322" spans="1:16" x14ac:dyDescent="0.25">
      <c r="A322" s="76">
        <v>41943</v>
      </c>
      <c r="B322">
        <v>0.28999999999999998</v>
      </c>
      <c r="C322" s="9">
        <f t="shared" si="17"/>
        <v>8.2118855140000004</v>
      </c>
      <c r="D322" s="10">
        <f t="shared" si="18"/>
        <v>0.36953484812999998</v>
      </c>
      <c r="E322">
        <f t="shared" si="19"/>
        <v>0.27542312343577879</v>
      </c>
      <c r="F322">
        <f t="shared" si="20"/>
        <v>8.1774967710185973E-3</v>
      </c>
      <c r="N322" s="76">
        <v>41872</v>
      </c>
      <c r="O322">
        <v>8.595350061684966E-3</v>
      </c>
      <c r="P322">
        <f>SUM($O$2:O322)</f>
        <v>99.666609917884585</v>
      </c>
    </row>
    <row r="323" spans="1:16" x14ac:dyDescent="0.25">
      <c r="A323" s="76">
        <v>41944</v>
      </c>
      <c r="B323">
        <v>0.28999999999999998</v>
      </c>
      <c r="C323" s="9">
        <f t="shared" ref="C323:C366" si="21">28.3168466*B323</f>
        <v>8.2118855140000004</v>
      </c>
      <c r="D323" s="10">
        <f t="shared" ref="D323:D366" si="22">C323*86400*10^6/(1.92*10^12)</f>
        <v>0.36953484812999998</v>
      </c>
      <c r="E323">
        <f t="shared" ref="E323:E366" si="23">1.19*D323^1.47</f>
        <v>0.27542312343577879</v>
      </c>
      <c r="F323">
        <f t="shared" ref="F323:F366" si="24">(E323/$H$2)*100</f>
        <v>8.1774967710185973E-3</v>
      </c>
      <c r="N323" s="76">
        <v>41876</v>
      </c>
      <c r="O323">
        <v>8.595350061684966E-3</v>
      </c>
      <c r="P323">
        <f>SUM($O$2:O323)</f>
        <v>99.675205267946268</v>
      </c>
    </row>
    <row r="324" spans="1:16" x14ac:dyDescent="0.25">
      <c r="A324" s="76">
        <v>41945</v>
      </c>
      <c r="B324">
        <v>0.28000000000000003</v>
      </c>
      <c r="C324" s="9">
        <f t="shared" si="21"/>
        <v>7.9287170480000011</v>
      </c>
      <c r="D324" s="10">
        <f t="shared" si="22"/>
        <v>0.35679226716000007</v>
      </c>
      <c r="E324">
        <f t="shared" si="23"/>
        <v>0.26157585181332554</v>
      </c>
      <c r="F324">
        <f t="shared" si="24"/>
        <v>7.7663620138222486E-3</v>
      </c>
      <c r="N324" s="76">
        <v>41910</v>
      </c>
      <c r="O324">
        <v>8.595350061684966E-3</v>
      </c>
      <c r="P324">
        <f>SUM($O$2:O324)</f>
        <v>99.68380061800795</v>
      </c>
    </row>
    <row r="325" spans="1:16" x14ac:dyDescent="0.25">
      <c r="A325" s="76">
        <v>41946</v>
      </c>
      <c r="B325">
        <v>0.27</v>
      </c>
      <c r="C325" s="9">
        <f t="shared" si="21"/>
        <v>7.6455485820000009</v>
      </c>
      <c r="D325" s="10">
        <f t="shared" si="22"/>
        <v>0.34404968619000004</v>
      </c>
      <c r="E325">
        <f t="shared" si="23"/>
        <v>0.24795911378640878</v>
      </c>
      <c r="F325">
        <f t="shared" si="24"/>
        <v>7.3620719532860573E-3</v>
      </c>
      <c r="N325" s="76">
        <v>41911</v>
      </c>
      <c r="O325">
        <v>8.595350061684966E-3</v>
      </c>
      <c r="P325">
        <f>SUM($O$2:O325)</f>
        <v>99.692395968069633</v>
      </c>
    </row>
    <row r="326" spans="1:16" x14ac:dyDescent="0.25">
      <c r="A326" s="76">
        <v>41947</v>
      </c>
      <c r="B326">
        <v>0.28999999999999998</v>
      </c>
      <c r="C326" s="9">
        <f t="shared" si="21"/>
        <v>8.2118855140000004</v>
      </c>
      <c r="D326" s="10">
        <f t="shared" si="22"/>
        <v>0.36953484812999998</v>
      </c>
      <c r="E326">
        <f t="shared" si="23"/>
        <v>0.27542312343577879</v>
      </c>
      <c r="F326">
        <f t="shared" si="24"/>
        <v>8.1774967710185973E-3</v>
      </c>
      <c r="N326" s="76">
        <v>41937</v>
      </c>
      <c r="O326">
        <v>8.595350061684966E-3</v>
      </c>
      <c r="P326">
        <f>SUM($O$2:O326)</f>
        <v>99.700991318131315</v>
      </c>
    </row>
    <row r="327" spans="1:16" x14ac:dyDescent="0.25">
      <c r="A327" s="76">
        <v>41948</v>
      </c>
      <c r="B327">
        <v>0.34</v>
      </c>
      <c r="C327" s="9">
        <f t="shared" si="21"/>
        <v>9.6277278440000007</v>
      </c>
      <c r="D327" s="10">
        <f t="shared" si="22"/>
        <v>0.43324775298000007</v>
      </c>
      <c r="E327">
        <f t="shared" si="23"/>
        <v>0.34797604700786117</v>
      </c>
      <c r="F327">
        <f t="shared" si="24"/>
        <v>1.0331641604021351E-2</v>
      </c>
      <c r="N327" s="76">
        <v>41951</v>
      </c>
      <c r="O327">
        <v>8.595350061684966E-3</v>
      </c>
      <c r="P327">
        <f>SUM($O$2:O327)</f>
        <v>99.709586668192998</v>
      </c>
    </row>
    <row r="328" spans="1:16" x14ac:dyDescent="0.25">
      <c r="A328" s="76">
        <v>41949</v>
      </c>
      <c r="B328">
        <v>3.56</v>
      </c>
      <c r="C328" s="9">
        <f t="shared" si="21"/>
        <v>100.80797389600001</v>
      </c>
      <c r="D328" s="10">
        <f t="shared" si="22"/>
        <v>4.5363588253200007</v>
      </c>
      <c r="E328">
        <f t="shared" si="23"/>
        <v>10.987701162548003</v>
      </c>
      <c r="F328">
        <f t="shared" si="24"/>
        <v>0.32623219741607717</v>
      </c>
      <c r="N328" s="76">
        <v>41958</v>
      </c>
      <c r="O328">
        <v>8.595350061684966E-3</v>
      </c>
      <c r="P328">
        <f>SUM($O$2:O328)</f>
        <v>99.71818201825468</v>
      </c>
    </row>
    <row r="329" spans="1:16" x14ac:dyDescent="0.25">
      <c r="A329" s="76">
        <v>41950</v>
      </c>
      <c r="B329">
        <v>0.31</v>
      </c>
      <c r="C329" s="9">
        <f t="shared" si="21"/>
        <v>8.7782224460000009</v>
      </c>
      <c r="D329" s="10">
        <f t="shared" si="22"/>
        <v>0.39502001007000009</v>
      </c>
      <c r="E329">
        <f t="shared" si="23"/>
        <v>0.30379248900669586</v>
      </c>
      <c r="F329">
        <f t="shared" si="24"/>
        <v>9.0198022116731256E-3</v>
      </c>
      <c r="N329" s="76">
        <v>41965</v>
      </c>
      <c r="O329">
        <v>8.595350061684966E-3</v>
      </c>
      <c r="P329">
        <f>SUM($O$2:O329)</f>
        <v>99.726777368316363</v>
      </c>
    </row>
    <row r="330" spans="1:16" x14ac:dyDescent="0.25">
      <c r="A330" s="76">
        <v>41951</v>
      </c>
      <c r="B330">
        <v>0.3</v>
      </c>
      <c r="C330" s="9">
        <f t="shared" si="21"/>
        <v>8.4950539799999998</v>
      </c>
      <c r="D330" s="10">
        <f t="shared" si="22"/>
        <v>0.38227742910000001</v>
      </c>
      <c r="E330">
        <f t="shared" si="23"/>
        <v>0.28949667939988766</v>
      </c>
      <c r="F330">
        <f t="shared" si="24"/>
        <v>8.595350061684966E-3</v>
      </c>
      <c r="N330" s="76">
        <v>41973</v>
      </c>
      <c r="O330">
        <v>8.595350061684966E-3</v>
      </c>
      <c r="P330">
        <f>SUM($O$2:O330)</f>
        <v>99.735372718378045</v>
      </c>
    </row>
    <row r="331" spans="1:16" x14ac:dyDescent="0.25">
      <c r="A331" s="76">
        <v>41952</v>
      </c>
      <c r="B331">
        <v>0.28999999999999998</v>
      </c>
      <c r="C331" s="9">
        <f t="shared" si="21"/>
        <v>8.2118855140000004</v>
      </c>
      <c r="D331" s="10">
        <f t="shared" si="22"/>
        <v>0.36953484812999998</v>
      </c>
      <c r="E331">
        <f t="shared" si="23"/>
        <v>0.27542312343577879</v>
      </c>
      <c r="F331">
        <f t="shared" si="24"/>
        <v>8.1774967710185973E-3</v>
      </c>
      <c r="N331" s="76">
        <v>41987</v>
      </c>
      <c r="O331">
        <v>8.595350061684966E-3</v>
      </c>
      <c r="P331">
        <f>SUM($O$2:O331)</f>
        <v>99.743968068439727</v>
      </c>
    </row>
    <row r="332" spans="1:16" x14ac:dyDescent="0.25">
      <c r="A332" s="76">
        <v>41953</v>
      </c>
      <c r="B332">
        <v>0.28000000000000003</v>
      </c>
      <c r="C332" s="9">
        <f t="shared" si="21"/>
        <v>7.9287170480000011</v>
      </c>
      <c r="D332" s="10">
        <f t="shared" si="22"/>
        <v>0.35679226716000007</v>
      </c>
      <c r="E332">
        <f t="shared" si="23"/>
        <v>0.26157585181332554</v>
      </c>
      <c r="F332">
        <f t="shared" si="24"/>
        <v>7.7663620138222486E-3</v>
      </c>
      <c r="N332" s="76">
        <v>41870</v>
      </c>
      <c r="O332">
        <v>8.1774967710185973E-3</v>
      </c>
      <c r="P332">
        <f>SUM($O$2:O332)</f>
        <v>99.752145565210739</v>
      </c>
    </row>
    <row r="333" spans="1:16" x14ac:dyDescent="0.25">
      <c r="A333" s="76">
        <v>41954</v>
      </c>
      <c r="B333">
        <v>0.28999999999999998</v>
      </c>
      <c r="C333" s="9">
        <f t="shared" si="21"/>
        <v>8.2118855140000004</v>
      </c>
      <c r="D333" s="10">
        <f t="shared" si="22"/>
        <v>0.36953484812999998</v>
      </c>
      <c r="E333">
        <f t="shared" si="23"/>
        <v>0.27542312343577879</v>
      </c>
      <c r="F333">
        <f t="shared" si="24"/>
        <v>8.1774967710185973E-3</v>
      </c>
      <c r="N333" s="76">
        <v>41877</v>
      </c>
      <c r="O333">
        <v>8.1774967710185973E-3</v>
      </c>
      <c r="P333">
        <f>SUM($O$2:O333)</f>
        <v>99.760323061981751</v>
      </c>
    </row>
    <row r="334" spans="1:16" x14ac:dyDescent="0.25">
      <c r="A334" s="76">
        <v>41955</v>
      </c>
      <c r="B334">
        <v>0.31</v>
      </c>
      <c r="C334" s="9">
        <f t="shared" si="21"/>
        <v>8.7782224460000009</v>
      </c>
      <c r="D334" s="10">
        <f t="shared" si="22"/>
        <v>0.39502001007000009</v>
      </c>
      <c r="E334">
        <f t="shared" si="23"/>
        <v>0.30379248900669586</v>
      </c>
      <c r="F334">
        <f t="shared" si="24"/>
        <v>9.0198022116731256E-3</v>
      </c>
      <c r="N334" s="76">
        <v>41878</v>
      </c>
      <c r="O334">
        <v>8.1774967710185973E-3</v>
      </c>
      <c r="P334">
        <f>SUM($O$2:O334)</f>
        <v>99.768500558752763</v>
      </c>
    </row>
    <row r="335" spans="1:16" x14ac:dyDescent="0.25">
      <c r="A335" s="76">
        <v>41956</v>
      </c>
      <c r="B335">
        <v>0.36</v>
      </c>
      <c r="C335" s="9">
        <f t="shared" si="21"/>
        <v>10.194064775999999</v>
      </c>
      <c r="D335" s="10">
        <f t="shared" si="22"/>
        <v>0.45873291491999996</v>
      </c>
      <c r="E335">
        <f t="shared" si="23"/>
        <v>0.37847745813314726</v>
      </c>
      <c r="F335">
        <f t="shared" si="24"/>
        <v>1.1237248903354362E-2</v>
      </c>
      <c r="N335" s="76">
        <v>41926</v>
      </c>
      <c r="O335">
        <v>8.1774967710185973E-3</v>
      </c>
      <c r="P335">
        <f>SUM($O$2:O335)</f>
        <v>99.776678055523774</v>
      </c>
    </row>
    <row r="336" spans="1:16" x14ac:dyDescent="0.25">
      <c r="A336" s="76">
        <v>41957</v>
      </c>
      <c r="B336">
        <v>0.31</v>
      </c>
      <c r="C336" s="9">
        <f t="shared" si="21"/>
        <v>8.7782224460000009</v>
      </c>
      <c r="D336" s="10">
        <f t="shared" si="22"/>
        <v>0.39502001007000009</v>
      </c>
      <c r="E336">
        <f t="shared" si="23"/>
        <v>0.30379248900669586</v>
      </c>
      <c r="F336">
        <f t="shared" si="24"/>
        <v>9.0198022116731256E-3</v>
      </c>
      <c r="N336" s="76">
        <v>41929</v>
      </c>
      <c r="O336">
        <v>8.1774967710185973E-3</v>
      </c>
      <c r="P336">
        <f>SUM($O$2:O336)</f>
        <v>99.784855552294786</v>
      </c>
    </row>
    <row r="337" spans="1:16" x14ac:dyDescent="0.25">
      <c r="A337" s="76">
        <v>41958</v>
      </c>
      <c r="B337">
        <v>0.3</v>
      </c>
      <c r="C337" s="9">
        <f t="shared" si="21"/>
        <v>8.4950539799999998</v>
      </c>
      <c r="D337" s="10">
        <f t="shared" si="22"/>
        <v>0.38227742910000001</v>
      </c>
      <c r="E337">
        <f t="shared" si="23"/>
        <v>0.28949667939988766</v>
      </c>
      <c r="F337">
        <f t="shared" si="24"/>
        <v>8.595350061684966E-3</v>
      </c>
      <c r="N337" s="76">
        <v>41940</v>
      </c>
      <c r="O337">
        <v>8.1774967710185973E-3</v>
      </c>
      <c r="P337">
        <f>SUM($O$2:O337)</f>
        <v>99.793033049065798</v>
      </c>
    </row>
    <row r="338" spans="1:16" x14ac:dyDescent="0.25">
      <c r="A338" s="76">
        <v>41959</v>
      </c>
      <c r="B338">
        <v>0.51</v>
      </c>
      <c r="C338" s="9">
        <f t="shared" si="21"/>
        <v>14.441591766000002</v>
      </c>
      <c r="D338" s="10">
        <f t="shared" si="22"/>
        <v>0.6498716294700001</v>
      </c>
      <c r="E338">
        <f t="shared" si="23"/>
        <v>0.63154383652356461</v>
      </c>
      <c r="F338">
        <f t="shared" si="24"/>
        <v>1.8750958959088109E-2</v>
      </c>
      <c r="N338" s="76">
        <v>41942</v>
      </c>
      <c r="O338">
        <v>8.1774967710185973E-3</v>
      </c>
      <c r="P338">
        <f>SUM($O$2:O338)</f>
        <v>99.80121054583681</v>
      </c>
    </row>
    <row r="339" spans="1:16" x14ac:dyDescent="0.25">
      <c r="A339" s="76">
        <v>41960</v>
      </c>
      <c r="B339">
        <v>4.9400000000000004</v>
      </c>
      <c r="C339" s="9">
        <f t="shared" si="21"/>
        <v>139.88522220400003</v>
      </c>
      <c r="D339" s="10">
        <f t="shared" si="22"/>
        <v>6.2948349991800008</v>
      </c>
      <c r="E339">
        <f t="shared" si="23"/>
        <v>17.785003586635575</v>
      </c>
      <c r="F339">
        <f t="shared" si="24"/>
        <v>0.5280486532430837</v>
      </c>
      <c r="N339" s="76">
        <v>41943</v>
      </c>
      <c r="O339">
        <v>8.1774967710185973E-3</v>
      </c>
      <c r="P339">
        <f>SUM($O$2:O339)</f>
        <v>99.809388042607821</v>
      </c>
    </row>
    <row r="340" spans="1:16" x14ac:dyDescent="0.25">
      <c r="A340" s="76">
        <v>41961</v>
      </c>
      <c r="B340">
        <v>0.46</v>
      </c>
      <c r="C340" s="9">
        <f t="shared" si="21"/>
        <v>13.025749436000002</v>
      </c>
      <c r="D340" s="10">
        <f t="shared" si="22"/>
        <v>0.58615872462000007</v>
      </c>
      <c r="E340">
        <f t="shared" si="23"/>
        <v>0.54266192960197324</v>
      </c>
      <c r="F340">
        <f t="shared" si="24"/>
        <v>1.6111995687644539E-2</v>
      </c>
      <c r="N340" s="76">
        <v>41944</v>
      </c>
      <c r="O340">
        <v>8.1774967710185973E-3</v>
      </c>
      <c r="P340">
        <f>SUM($O$2:O340)</f>
        <v>99.817565539378833</v>
      </c>
    </row>
    <row r="341" spans="1:16" x14ac:dyDescent="0.25">
      <c r="A341" s="76">
        <v>41962</v>
      </c>
      <c r="B341">
        <v>0.34</v>
      </c>
      <c r="C341" s="9">
        <f t="shared" si="21"/>
        <v>9.6277278440000007</v>
      </c>
      <c r="D341" s="10">
        <f t="shared" si="22"/>
        <v>0.43324775298000007</v>
      </c>
      <c r="E341">
        <f t="shared" si="23"/>
        <v>0.34797604700786117</v>
      </c>
      <c r="F341">
        <f t="shared" si="24"/>
        <v>1.0331641604021351E-2</v>
      </c>
      <c r="N341" s="76">
        <v>41947</v>
      </c>
      <c r="O341">
        <v>8.1774967710185973E-3</v>
      </c>
      <c r="P341">
        <f>SUM($O$2:O341)</f>
        <v>99.825743036149845</v>
      </c>
    </row>
    <row r="342" spans="1:16" x14ac:dyDescent="0.25">
      <c r="A342" s="76">
        <v>41963</v>
      </c>
      <c r="B342">
        <v>0.33</v>
      </c>
      <c r="C342" s="9">
        <f t="shared" si="21"/>
        <v>9.3445593780000014</v>
      </c>
      <c r="D342" s="10">
        <f t="shared" si="22"/>
        <v>0.42050517201000009</v>
      </c>
      <c r="E342">
        <f t="shared" si="23"/>
        <v>0.33303573320265201</v>
      </c>
      <c r="F342">
        <f t="shared" si="24"/>
        <v>9.8880536932605088E-3</v>
      </c>
      <c r="N342" s="76">
        <v>41952</v>
      </c>
      <c r="O342">
        <v>8.1774967710185973E-3</v>
      </c>
      <c r="P342">
        <f>SUM($O$2:O342)</f>
        <v>99.833920532920857</v>
      </c>
    </row>
    <row r="343" spans="1:16" x14ac:dyDescent="0.25">
      <c r="A343" s="76">
        <v>41964</v>
      </c>
      <c r="B343">
        <v>0.33</v>
      </c>
      <c r="C343" s="9">
        <f t="shared" si="21"/>
        <v>9.3445593780000014</v>
      </c>
      <c r="D343" s="10">
        <f t="shared" si="22"/>
        <v>0.42050517201000009</v>
      </c>
      <c r="E343">
        <f t="shared" si="23"/>
        <v>0.33303573320265201</v>
      </c>
      <c r="F343">
        <f t="shared" si="24"/>
        <v>9.8880536932605088E-3</v>
      </c>
      <c r="N343" s="76">
        <v>41954</v>
      </c>
      <c r="O343">
        <v>8.1774967710185973E-3</v>
      </c>
      <c r="P343">
        <f>SUM($O$2:O343)</f>
        <v>99.842098029691869</v>
      </c>
    </row>
    <row r="344" spans="1:16" x14ac:dyDescent="0.25">
      <c r="A344" s="76">
        <v>41965</v>
      </c>
      <c r="B344">
        <v>0.3</v>
      </c>
      <c r="C344" s="9">
        <f t="shared" si="21"/>
        <v>8.4950539799999998</v>
      </c>
      <c r="D344" s="10">
        <f t="shared" si="22"/>
        <v>0.38227742910000001</v>
      </c>
      <c r="E344">
        <f t="shared" si="23"/>
        <v>0.28949667939988766</v>
      </c>
      <c r="F344">
        <f t="shared" si="24"/>
        <v>8.595350061684966E-3</v>
      </c>
      <c r="N344" s="76">
        <v>41879</v>
      </c>
      <c r="O344">
        <v>7.7663620138222486E-3</v>
      </c>
      <c r="P344">
        <f>SUM($O$2:O344)</f>
        <v>99.849864391705694</v>
      </c>
    </row>
    <row r="345" spans="1:16" x14ac:dyDescent="0.25">
      <c r="A345" s="76">
        <v>41966</v>
      </c>
      <c r="B345">
        <v>0.31</v>
      </c>
      <c r="C345" s="9">
        <f t="shared" si="21"/>
        <v>8.7782224460000009</v>
      </c>
      <c r="D345" s="10">
        <f t="shared" si="22"/>
        <v>0.39502001007000009</v>
      </c>
      <c r="E345">
        <f t="shared" si="23"/>
        <v>0.30379248900669586</v>
      </c>
      <c r="F345">
        <f t="shared" si="24"/>
        <v>9.0198022116731256E-3</v>
      </c>
      <c r="N345" s="76">
        <v>41921</v>
      </c>
      <c r="O345">
        <v>7.7663620138222486E-3</v>
      </c>
      <c r="P345">
        <f>SUM($O$2:O345)</f>
        <v>99.857630753719519</v>
      </c>
    </row>
    <row r="346" spans="1:16" x14ac:dyDescent="0.25">
      <c r="A346" s="76">
        <v>41967</v>
      </c>
      <c r="B346">
        <v>4.3</v>
      </c>
      <c r="C346" s="9">
        <f t="shared" si="21"/>
        <v>121.76244038</v>
      </c>
      <c r="D346" s="10">
        <f t="shared" si="22"/>
        <v>5.4793098170999999</v>
      </c>
      <c r="E346">
        <f t="shared" si="23"/>
        <v>14.503538491784379</v>
      </c>
      <c r="F346">
        <f t="shared" si="24"/>
        <v>0.43061975953724019</v>
      </c>
      <c r="N346" s="76">
        <v>41930</v>
      </c>
      <c r="O346">
        <v>7.7663620138222486E-3</v>
      </c>
      <c r="P346">
        <f>SUM($O$2:O346)</f>
        <v>99.865397115733344</v>
      </c>
    </row>
    <row r="347" spans="1:16" x14ac:dyDescent="0.25">
      <c r="A347" s="76">
        <v>41968</v>
      </c>
      <c r="B347">
        <v>0.36</v>
      </c>
      <c r="C347" s="9">
        <f t="shared" si="21"/>
        <v>10.194064775999999</v>
      </c>
      <c r="D347" s="10">
        <f t="shared" si="22"/>
        <v>0.45873291491999996</v>
      </c>
      <c r="E347">
        <f t="shared" si="23"/>
        <v>0.37847745813314726</v>
      </c>
      <c r="F347">
        <f t="shared" si="24"/>
        <v>1.1237248903354362E-2</v>
      </c>
      <c r="N347" s="76">
        <v>41931</v>
      </c>
      <c r="O347">
        <v>7.7663620138222486E-3</v>
      </c>
      <c r="P347">
        <f>SUM($O$2:O347)</f>
        <v>99.87316347774717</v>
      </c>
    </row>
    <row r="348" spans="1:16" x14ac:dyDescent="0.25">
      <c r="A348" s="76">
        <v>41969</v>
      </c>
      <c r="B348">
        <v>9.7200000000000006</v>
      </c>
      <c r="C348" s="9">
        <f t="shared" si="21"/>
        <v>275.23974895200001</v>
      </c>
      <c r="D348" s="10">
        <f t="shared" si="22"/>
        <v>12.385788702840001</v>
      </c>
      <c r="E348">
        <f t="shared" si="23"/>
        <v>48.099964033027106</v>
      </c>
      <c r="F348">
        <f t="shared" si="24"/>
        <v>1.4281201071990073</v>
      </c>
      <c r="N348" s="76">
        <v>41932</v>
      </c>
      <c r="O348">
        <v>7.7663620138222486E-3</v>
      </c>
      <c r="P348">
        <f>SUM($O$2:O348)</f>
        <v>99.880929839760995</v>
      </c>
    </row>
    <row r="349" spans="1:16" x14ac:dyDescent="0.25">
      <c r="A349" s="76">
        <v>41970</v>
      </c>
      <c r="B349">
        <v>0.97</v>
      </c>
      <c r="C349" s="9">
        <f t="shared" si="21"/>
        <v>27.467341202</v>
      </c>
      <c r="D349" s="10">
        <f t="shared" si="22"/>
        <v>1.2360303540900002</v>
      </c>
      <c r="E349">
        <f t="shared" si="23"/>
        <v>1.6249117964493573</v>
      </c>
      <c r="F349">
        <f t="shared" si="24"/>
        <v>4.8244718173610368E-2</v>
      </c>
      <c r="N349" s="76">
        <v>41938</v>
      </c>
      <c r="O349">
        <v>7.7663620138222486E-3</v>
      </c>
      <c r="P349">
        <f>SUM($O$2:O349)</f>
        <v>99.88869620177482</v>
      </c>
    </row>
    <row r="350" spans="1:16" x14ac:dyDescent="0.25">
      <c r="A350" s="76">
        <v>41971</v>
      </c>
      <c r="B350">
        <v>0.38</v>
      </c>
      <c r="C350" s="9">
        <f t="shared" si="21"/>
        <v>10.760401708000002</v>
      </c>
      <c r="D350" s="10">
        <f t="shared" si="22"/>
        <v>0.48421807686000001</v>
      </c>
      <c r="E350">
        <f t="shared" si="23"/>
        <v>0.40978610587458431</v>
      </c>
      <c r="F350">
        <f t="shared" si="24"/>
        <v>1.2166823597798122E-2</v>
      </c>
      <c r="N350" s="76">
        <v>41939</v>
      </c>
      <c r="O350">
        <v>7.7663620138222486E-3</v>
      </c>
      <c r="P350">
        <f>SUM($O$2:O350)</f>
        <v>99.896462563788646</v>
      </c>
    </row>
    <row r="351" spans="1:16" x14ac:dyDescent="0.25">
      <c r="A351" s="76">
        <v>41972</v>
      </c>
      <c r="B351">
        <v>0.32</v>
      </c>
      <c r="C351" s="9">
        <f t="shared" si="21"/>
        <v>9.0613909120000002</v>
      </c>
      <c r="D351" s="10">
        <f t="shared" si="22"/>
        <v>0.40776259104000001</v>
      </c>
      <c r="E351">
        <f t="shared" si="23"/>
        <v>0.31830672212459593</v>
      </c>
      <c r="F351">
        <f t="shared" si="24"/>
        <v>9.4507395018135973E-3</v>
      </c>
      <c r="N351" s="76">
        <v>41945</v>
      </c>
      <c r="O351">
        <v>7.7663620138222486E-3</v>
      </c>
      <c r="P351">
        <f>SUM($O$2:O351)</f>
        <v>99.904228925802471</v>
      </c>
    </row>
    <row r="352" spans="1:16" x14ac:dyDescent="0.25">
      <c r="A352" s="76">
        <v>41973</v>
      </c>
      <c r="B352">
        <v>0.3</v>
      </c>
      <c r="C352" s="9">
        <f t="shared" si="21"/>
        <v>8.4950539799999998</v>
      </c>
      <c r="D352" s="10">
        <f t="shared" si="22"/>
        <v>0.38227742910000001</v>
      </c>
      <c r="E352">
        <f t="shared" si="23"/>
        <v>0.28949667939988766</v>
      </c>
      <c r="F352">
        <f t="shared" si="24"/>
        <v>8.595350061684966E-3</v>
      </c>
      <c r="N352" s="76">
        <v>41953</v>
      </c>
      <c r="O352">
        <v>7.7663620138222486E-3</v>
      </c>
      <c r="P352">
        <f>SUM($O$2:O352)</f>
        <v>99.911995287816296</v>
      </c>
    </row>
    <row r="353" spans="1:16" x14ac:dyDescent="0.25">
      <c r="A353" s="76">
        <v>41974</v>
      </c>
      <c r="B353">
        <v>0.59</v>
      </c>
      <c r="C353" s="9">
        <f t="shared" si="21"/>
        <v>16.706939494</v>
      </c>
      <c r="D353" s="10">
        <f t="shared" si="22"/>
        <v>0.7518122772300001</v>
      </c>
      <c r="E353">
        <f t="shared" si="23"/>
        <v>0.78239812193196456</v>
      </c>
      <c r="F353">
        <f t="shared" si="24"/>
        <v>2.3229923602407727E-2</v>
      </c>
      <c r="N353" s="76">
        <v>41640</v>
      </c>
      <c r="O353">
        <v>7.3620719532860573E-3</v>
      </c>
      <c r="P353">
        <f>SUM($O$2:O353)</f>
        <v>99.919357359769577</v>
      </c>
    </row>
    <row r="354" spans="1:16" x14ac:dyDescent="0.25">
      <c r="A354" s="76">
        <v>41975</v>
      </c>
      <c r="B354">
        <v>2.62</v>
      </c>
      <c r="C354" s="9">
        <f t="shared" si="21"/>
        <v>74.190138092000012</v>
      </c>
      <c r="D354" s="10">
        <f t="shared" si="22"/>
        <v>3.3385562141400005</v>
      </c>
      <c r="E354">
        <f t="shared" si="23"/>
        <v>7.0012927972834733</v>
      </c>
      <c r="F354">
        <f t="shared" si="24"/>
        <v>0.20787306646056253</v>
      </c>
      <c r="N354" s="76">
        <v>41641</v>
      </c>
      <c r="O354">
        <v>7.3620719532860573E-3</v>
      </c>
      <c r="P354">
        <f>SUM($O$2:O354)</f>
        <v>99.926719431722859</v>
      </c>
    </row>
    <row r="355" spans="1:16" x14ac:dyDescent="0.25">
      <c r="A355" s="76">
        <v>41976</v>
      </c>
      <c r="B355">
        <v>0.9</v>
      </c>
      <c r="C355" s="9">
        <f t="shared" si="21"/>
        <v>25.485161940000001</v>
      </c>
      <c r="D355" s="10">
        <f t="shared" si="22"/>
        <v>1.1468322873000001</v>
      </c>
      <c r="E355">
        <f t="shared" si="23"/>
        <v>1.4554987307789728</v>
      </c>
      <c r="F355">
        <f t="shared" si="24"/>
        <v>4.3214730929961365E-2</v>
      </c>
      <c r="N355" s="76">
        <v>41922</v>
      </c>
      <c r="O355">
        <v>7.3620719532860573E-3</v>
      </c>
      <c r="P355">
        <f>SUM($O$2:O355)</f>
        <v>99.93408150367614</v>
      </c>
    </row>
    <row r="356" spans="1:16" x14ac:dyDescent="0.25">
      <c r="A356" s="76">
        <v>41977</v>
      </c>
      <c r="B356">
        <v>0.36</v>
      </c>
      <c r="C356" s="9">
        <f t="shared" si="21"/>
        <v>10.194064775999999</v>
      </c>
      <c r="D356" s="10">
        <f t="shared" si="22"/>
        <v>0.45873291491999996</v>
      </c>
      <c r="E356">
        <f t="shared" si="23"/>
        <v>0.37847745813314726</v>
      </c>
      <c r="F356">
        <f t="shared" si="24"/>
        <v>1.1237248903354362E-2</v>
      </c>
      <c r="N356" s="76">
        <v>41924</v>
      </c>
      <c r="O356">
        <v>7.3620719532860573E-3</v>
      </c>
      <c r="P356">
        <f>SUM($O$2:O356)</f>
        <v>99.941443575629421</v>
      </c>
    </row>
    <row r="357" spans="1:16" x14ac:dyDescent="0.25">
      <c r="A357" s="76">
        <v>41978</v>
      </c>
      <c r="B357">
        <v>0.34</v>
      </c>
      <c r="C357" s="9">
        <f t="shared" si="21"/>
        <v>9.6277278440000007</v>
      </c>
      <c r="D357" s="10">
        <f t="shared" si="22"/>
        <v>0.43324775298000007</v>
      </c>
      <c r="E357">
        <f t="shared" si="23"/>
        <v>0.34797604700786117</v>
      </c>
      <c r="F357">
        <f t="shared" si="24"/>
        <v>1.0331641604021351E-2</v>
      </c>
      <c r="N357" s="76">
        <v>41946</v>
      </c>
      <c r="O357">
        <v>7.3620719532860573E-3</v>
      </c>
      <c r="P357">
        <f>SUM($O$2:O357)</f>
        <v>99.948805647582702</v>
      </c>
    </row>
    <row r="358" spans="1:16" x14ac:dyDescent="0.25">
      <c r="A358" s="76">
        <v>41979</v>
      </c>
      <c r="B358">
        <v>3.78</v>
      </c>
      <c r="C358" s="9">
        <f t="shared" si="21"/>
        <v>107.03768014800001</v>
      </c>
      <c r="D358" s="10">
        <f t="shared" si="22"/>
        <v>4.8166956066599997</v>
      </c>
      <c r="E358">
        <f t="shared" si="23"/>
        <v>12.000194576456717</v>
      </c>
      <c r="F358">
        <f t="shared" si="24"/>
        <v>0.35629380415276318</v>
      </c>
      <c r="N358" s="76">
        <v>41625</v>
      </c>
      <c r="O358">
        <v>6.9647598450085502E-3</v>
      </c>
      <c r="P358">
        <f>SUM($O$2:O358)</f>
        <v>99.955770407427707</v>
      </c>
    </row>
    <row r="359" spans="1:16" x14ac:dyDescent="0.25">
      <c r="A359" s="76">
        <v>41980</v>
      </c>
      <c r="B359">
        <v>1.08</v>
      </c>
      <c r="C359" s="9">
        <f t="shared" si="21"/>
        <v>30.582194328000003</v>
      </c>
      <c r="D359" s="10">
        <f t="shared" si="22"/>
        <v>1.3761987447600001</v>
      </c>
      <c r="E359">
        <f t="shared" si="23"/>
        <v>1.9028662473199391</v>
      </c>
      <c r="F359">
        <f t="shared" si="24"/>
        <v>5.6497371749425422E-2</v>
      </c>
      <c r="N359" s="76">
        <v>41633</v>
      </c>
      <c r="O359">
        <v>6.9647598450085502E-3</v>
      </c>
      <c r="P359">
        <f>SUM($O$2:O359)</f>
        <v>99.962735167272712</v>
      </c>
    </row>
    <row r="360" spans="1:16" x14ac:dyDescent="0.25">
      <c r="A360" s="76">
        <v>41981</v>
      </c>
      <c r="B360">
        <v>0.34</v>
      </c>
      <c r="C360" s="9">
        <f t="shared" si="21"/>
        <v>9.6277278440000007</v>
      </c>
      <c r="D360" s="10">
        <f t="shared" si="22"/>
        <v>0.43324775298000007</v>
      </c>
      <c r="E360">
        <f t="shared" si="23"/>
        <v>0.34797604700786117</v>
      </c>
      <c r="F360">
        <f t="shared" si="24"/>
        <v>1.0331641604021351E-2</v>
      </c>
      <c r="N360" s="76">
        <v>41756</v>
      </c>
      <c r="O360">
        <v>6.5745667216514422E-3</v>
      </c>
      <c r="P360">
        <f>SUM($O$2:O360)</f>
        <v>99.969309733994365</v>
      </c>
    </row>
    <row r="361" spans="1:16" x14ac:dyDescent="0.25">
      <c r="A361" s="76">
        <v>41982</v>
      </c>
      <c r="B361">
        <v>6.4</v>
      </c>
      <c r="C361" s="9">
        <f t="shared" si="21"/>
        <v>181.22781824000003</v>
      </c>
      <c r="D361" s="10">
        <f t="shared" si="22"/>
        <v>8.1552518208000002</v>
      </c>
      <c r="E361">
        <f t="shared" si="23"/>
        <v>26.023152330654725</v>
      </c>
      <c r="F361">
        <f t="shared" si="24"/>
        <v>0.77264480012069237</v>
      </c>
      <c r="N361" s="76">
        <v>41627</v>
      </c>
      <c r="O361">
        <v>6.1916421734990214E-3</v>
      </c>
      <c r="P361">
        <f>SUM($O$2:O361)</f>
        <v>99.97550137616787</v>
      </c>
    </row>
    <row r="362" spans="1:16" x14ac:dyDescent="0.25">
      <c r="A362" s="76">
        <v>41983</v>
      </c>
      <c r="B362">
        <v>0.69</v>
      </c>
      <c r="C362" s="9">
        <f t="shared" si="21"/>
        <v>19.538624154000001</v>
      </c>
      <c r="D362" s="10">
        <f t="shared" si="22"/>
        <v>0.87923808693000005</v>
      </c>
      <c r="E362">
        <f t="shared" si="23"/>
        <v>0.9848804246815539</v>
      </c>
      <c r="F362">
        <f t="shared" si="24"/>
        <v>2.9241758615633349E-2</v>
      </c>
      <c r="N362" s="76">
        <v>41626</v>
      </c>
      <c r="O362">
        <v>5.8161452428806271E-3</v>
      </c>
      <c r="P362">
        <f>SUM($O$2:O362)</f>
        <v>99.981317521410745</v>
      </c>
    </row>
    <row r="363" spans="1:16" x14ac:dyDescent="0.25">
      <c r="A363" s="76">
        <v>41984</v>
      </c>
      <c r="B363">
        <v>0.38</v>
      </c>
      <c r="C363" s="9">
        <f t="shared" si="21"/>
        <v>10.760401708000002</v>
      </c>
      <c r="D363" s="10">
        <f t="shared" si="22"/>
        <v>0.48421807686000001</v>
      </c>
      <c r="E363">
        <f t="shared" si="23"/>
        <v>0.40978610587458431</v>
      </c>
      <c r="F363">
        <f t="shared" si="24"/>
        <v>1.2166823597798122E-2</v>
      </c>
      <c r="N363" s="76">
        <v>41634</v>
      </c>
      <c r="O363">
        <v>5.4482454546983571E-3</v>
      </c>
      <c r="P363">
        <f>SUM($O$2:O363)</f>
        <v>99.986765766865446</v>
      </c>
    </row>
    <row r="364" spans="1:16" x14ac:dyDescent="0.25">
      <c r="A364" s="76">
        <v>41985</v>
      </c>
      <c r="B364">
        <v>0.33</v>
      </c>
      <c r="C364" s="9">
        <f t="shared" si="21"/>
        <v>9.3445593780000014</v>
      </c>
      <c r="D364" s="10">
        <f t="shared" si="22"/>
        <v>0.42050517201000009</v>
      </c>
      <c r="E364">
        <f t="shared" si="23"/>
        <v>0.33303573320265201</v>
      </c>
      <c r="F364">
        <f t="shared" si="24"/>
        <v>9.8880536932605088E-3</v>
      </c>
      <c r="N364" s="76">
        <v>41643</v>
      </c>
      <c r="O364">
        <v>5.4482454546983571E-3</v>
      </c>
      <c r="P364">
        <f>SUM($O$2:O364)</f>
        <v>99.992214012320147</v>
      </c>
    </row>
    <row r="365" spans="1:16" x14ac:dyDescent="0.25">
      <c r="A365" s="76">
        <v>41986</v>
      </c>
      <c r="B365">
        <v>0.31</v>
      </c>
      <c r="C365" s="9">
        <f t="shared" si="21"/>
        <v>8.7782224460000009</v>
      </c>
      <c r="D365" s="10">
        <f t="shared" si="22"/>
        <v>0.39502001007000009</v>
      </c>
      <c r="E365">
        <f t="shared" si="23"/>
        <v>0.30379248900669586</v>
      </c>
      <c r="F365">
        <f t="shared" si="24"/>
        <v>9.0198022116731256E-3</v>
      </c>
      <c r="N365" s="76">
        <v>41635</v>
      </c>
      <c r="O365">
        <v>4.0564479422266287E-3</v>
      </c>
      <c r="P365">
        <f>SUM($O$2:O365)</f>
        <v>99.99627046026238</v>
      </c>
    </row>
    <row r="366" spans="1:16" x14ac:dyDescent="0.25">
      <c r="A366" s="76">
        <v>41987</v>
      </c>
      <c r="B366">
        <v>0.3</v>
      </c>
      <c r="C366" s="9">
        <f t="shared" si="21"/>
        <v>8.4950539799999998</v>
      </c>
      <c r="D366" s="10">
        <f t="shared" si="22"/>
        <v>0.38227742910000001</v>
      </c>
      <c r="E366">
        <f t="shared" si="23"/>
        <v>0.28949667939988766</v>
      </c>
      <c r="F366">
        <f t="shared" si="24"/>
        <v>8.595350061684966E-3</v>
      </c>
      <c r="N366" s="76">
        <v>41636</v>
      </c>
      <c r="O366">
        <v>3.7295397374303265E-3</v>
      </c>
      <c r="P366">
        <f>SUM($O$2:O366)</f>
        <v>99.999999999999815</v>
      </c>
    </row>
  </sheetData>
  <sortState ref="N2:U366">
    <sortCondition descending="1" ref="O2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9EE61-69F8-4676-8FFA-5FD052B16CA4}">
  <dimension ref="A1:U366"/>
  <sheetViews>
    <sheetView workbookViewId="0">
      <selection activeCell="J19" sqref="J19"/>
    </sheetView>
  </sheetViews>
  <sheetFormatPr defaultRowHeight="15" x14ac:dyDescent="0.25"/>
  <cols>
    <col min="1" max="1" width="10.7109375" bestFit="1" customWidth="1"/>
    <col min="2" max="2" width="12.140625" bestFit="1" customWidth="1"/>
    <col min="9" max="10" width="13.42578125" customWidth="1"/>
    <col min="11" max="11" width="13" customWidth="1"/>
    <col min="12" max="12" width="11.42578125" customWidth="1"/>
    <col min="14" max="14" width="10.7109375" bestFit="1" customWidth="1"/>
  </cols>
  <sheetData>
    <row r="1" spans="1:21" ht="60" x14ac:dyDescent="0.25">
      <c r="A1" t="s">
        <v>40</v>
      </c>
      <c r="B1" t="s">
        <v>41</v>
      </c>
      <c r="C1" s="1" t="s">
        <v>42</v>
      </c>
      <c r="D1" s="2" t="s">
        <v>43</v>
      </c>
      <c r="E1" s="6" t="s">
        <v>44</v>
      </c>
      <c r="F1" t="s">
        <v>45</v>
      </c>
      <c r="H1" s="6" t="s">
        <v>46</v>
      </c>
      <c r="I1" s="6" t="s">
        <v>47</v>
      </c>
      <c r="J1" s="71" t="s">
        <v>48</v>
      </c>
      <c r="K1" s="72" t="s">
        <v>49</v>
      </c>
      <c r="L1" s="73" t="s">
        <v>50</v>
      </c>
      <c r="N1" t="s">
        <v>40</v>
      </c>
      <c r="O1" s="6" t="s">
        <v>51</v>
      </c>
      <c r="P1" s="6" t="s">
        <v>52</v>
      </c>
      <c r="Q1" s="6" t="s">
        <v>53</v>
      </c>
      <c r="R1" s="6" t="s">
        <v>54</v>
      </c>
      <c r="S1" s="6" t="s">
        <v>55</v>
      </c>
      <c r="T1" s="74" t="s">
        <v>56</v>
      </c>
      <c r="U1" s="75" t="s">
        <v>57</v>
      </c>
    </row>
    <row r="2" spans="1:21" ht="15.75" thickBot="1" x14ac:dyDescent="0.3">
      <c r="A2" s="76">
        <v>41258</v>
      </c>
      <c r="B2">
        <v>0.03</v>
      </c>
      <c r="C2" s="9">
        <f t="shared" ref="C2" si="0">28.3168466*B2</f>
        <v>0.84950539800000002</v>
      </c>
      <c r="D2" s="10">
        <f>C2*86400*10^6/(1.92*10^12)</f>
        <v>3.8227742910000001E-2</v>
      </c>
      <c r="E2">
        <f>0.28*D2^1.6</f>
        <v>1.5099545736933426E-3</v>
      </c>
      <c r="F2">
        <f>(E2/$H$2)*100</f>
        <v>2.0405441665728621E-4</v>
      </c>
      <c r="H2">
        <f>SUM(E2:E367)</f>
        <v>739.97642316624979</v>
      </c>
      <c r="I2">
        <f>H2/1.92</f>
        <v>385.40438706575509</v>
      </c>
      <c r="J2" s="77">
        <f>H2*0.00110231</f>
        <v>0.81568341102038877</v>
      </c>
      <c r="K2" s="78">
        <f>I2*0.00110231/0.386102</f>
        <v>1.1003183353270702</v>
      </c>
      <c r="L2" s="79">
        <f>I2*0.00112031</f>
        <v>0.43177238887363611</v>
      </c>
      <c r="N2" s="76">
        <v>41485</v>
      </c>
      <c r="O2">
        <v>17.543417770857207</v>
      </c>
      <c r="P2">
        <f>SUM($O$2:O2)</f>
        <v>17.543417770857207</v>
      </c>
      <c r="Q2">
        <v>26</v>
      </c>
      <c r="R2">
        <v>14</v>
      </c>
      <c r="S2">
        <v>6</v>
      </c>
      <c r="T2" s="77">
        <f>SUM(O2:O11)</f>
        <v>66.060453538181648</v>
      </c>
      <c r="U2" s="79">
        <f>SUM(O2:O4)</f>
        <v>34.552165189498858</v>
      </c>
    </row>
    <row r="3" spans="1:21" x14ac:dyDescent="0.25">
      <c r="A3" s="76">
        <v>41259</v>
      </c>
      <c r="B3">
        <v>0.03</v>
      </c>
      <c r="C3" s="9">
        <f t="shared" ref="C3:C66" si="1">28.3168466*B3</f>
        <v>0.84950539800000002</v>
      </c>
      <c r="D3" s="10">
        <f t="shared" ref="D3:D66" si="2">C3*86400*10^6/(1.92*10^12)</f>
        <v>3.8227742910000001E-2</v>
      </c>
      <c r="E3">
        <f t="shared" ref="E3:E66" si="3">0.28*D3^1.6</f>
        <v>1.5099545736933426E-3</v>
      </c>
      <c r="F3">
        <f t="shared" ref="F3:F66" si="4">(E3/$H$2)*100</f>
        <v>2.0405441665728621E-4</v>
      </c>
      <c r="N3" s="76">
        <v>41618</v>
      </c>
      <c r="O3">
        <v>8.5925380778661182</v>
      </c>
      <c r="P3">
        <f>SUM($O$2:O3)</f>
        <v>26.135955848723327</v>
      </c>
    </row>
    <row r="4" spans="1:21" x14ac:dyDescent="0.25">
      <c r="A4" s="76">
        <v>41260</v>
      </c>
      <c r="B4">
        <v>0.14000000000000001</v>
      </c>
      <c r="C4" s="9">
        <f t="shared" si="1"/>
        <v>3.9643585240000005</v>
      </c>
      <c r="D4" s="10">
        <f t="shared" si="2"/>
        <v>0.17839613358000003</v>
      </c>
      <c r="E4">
        <f t="shared" si="3"/>
        <v>1.7757210028663251E-2</v>
      </c>
      <c r="F4">
        <f t="shared" si="4"/>
        <v>2.3996994326768916E-3</v>
      </c>
      <c r="N4" s="76">
        <v>41280</v>
      </c>
      <c r="O4">
        <v>8.416209340775529</v>
      </c>
      <c r="P4">
        <f>SUM($O$2:O4)</f>
        <v>34.552165189498858</v>
      </c>
    </row>
    <row r="5" spans="1:21" x14ac:dyDescent="0.25">
      <c r="A5" s="76">
        <v>41261</v>
      </c>
      <c r="B5">
        <v>0.12</v>
      </c>
      <c r="C5" s="9">
        <f t="shared" si="1"/>
        <v>3.3980215920000001</v>
      </c>
      <c r="D5" s="10">
        <f t="shared" si="2"/>
        <v>0.15291097164</v>
      </c>
      <c r="E5">
        <f t="shared" si="3"/>
        <v>1.3875858679374334E-2</v>
      </c>
      <c r="F5">
        <f t="shared" si="4"/>
        <v>1.8751757819528338E-3</v>
      </c>
      <c r="N5" s="76">
        <v>41428</v>
      </c>
      <c r="O5">
        <v>6.7836851615632066</v>
      </c>
      <c r="P5">
        <f>SUM($O$2:O5)</f>
        <v>41.335850351062064</v>
      </c>
    </row>
    <row r="6" spans="1:21" x14ac:dyDescent="0.25">
      <c r="A6" s="76">
        <v>41262</v>
      </c>
      <c r="B6">
        <v>0.03</v>
      </c>
      <c r="C6" s="9">
        <f t="shared" si="1"/>
        <v>0.84950539800000002</v>
      </c>
      <c r="D6" s="10">
        <f t="shared" si="2"/>
        <v>3.8227742910000001E-2</v>
      </c>
      <c r="E6">
        <f t="shared" si="3"/>
        <v>1.5099545736933426E-3</v>
      </c>
      <c r="F6">
        <f t="shared" si="4"/>
        <v>2.0405441665728621E-4</v>
      </c>
      <c r="N6" s="76">
        <v>41408</v>
      </c>
      <c r="O6">
        <v>6.0954328404881757</v>
      </c>
      <c r="P6">
        <f>SUM($O$2:O6)</f>
        <v>47.431283191550236</v>
      </c>
    </row>
    <row r="7" spans="1:21" x14ac:dyDescent="0.25">
      <c r="A7" s="76">
        <v>41263</v>
      </c>
      <c r="B7">
        <v>3.12</v>
      </c>
      <c r="C7" s="9">
        <f t="shared" si="1"/>
        <v>88.348561392000008</v>
      </c>
      <c r="D7" s="10">
        <f t="shared" si="2"/>
        <v>3.9756852626400003</v>
      </c>
      <c r="E7">
        <f t="shared" si="3"/>
        <v>2.5481044412503504</v>
      </c>
      <c r="F7">
        <f t="shared" si="4"/>
        <v>0.34434940918082063</v>
      </c>
      <c r="N7" s="76">
        <v>41598</v>
      </c>
      <c r="O7">
        <v>4.6621623266229379</v>
      </c>
      <c r="P7">
        <f>SUM($O$2:O7)</f>
        <v>52.093445518173176</v>
      </c>
    </row>
    <row r="8" spans="1:21" x14ac:dyDescent="0.25">
      <c r="A8" s="76">
        <v>41264</v>
      </c>
      <c r="B8">
        <v>9.0500000000000007</v>
      </c>
      <c r="C8" s="9">
        <f t="shared" si="1"/>
        <v>256.26746173000004</v>
      </c>
      <c r="D8" s="10">
        <f t="shared" si="2"/>
        <v>11.53203577785</v>
      </c>
      <c r="E8">
        <f t="shared" si="3"/>
        <v>14.002565121500288</v>
      </c>
      <c r="F8">
        <f t="shared" si="4"/>
        <v>1.8922988196820354</v>
      </c>
      <c r="N8" s="76">
        <v>41284</v>
      </c>
      <c r="O8">
        <v>4.2471539768135473</v>
      </c>
      <c r="P8">
        <f>SUM($O$2:O8)</f>
        <v>56.340599494986726</v>
      </c>
    </row>
    <row r="9" spans="1:21" x14ac:dyDescent="0.25">
      <c r="A9" s="76">
        <v>41265</v>
      </c>
      <c r="B9">
        <v>0.1</v>
      </c>
      <c r="C9" s="9">
        <f t="shared" si="1"/>
        <v>2.8316846600000005</v>
      </c>
      <c r="D9" s="10">
        <f t="shared" si="2"/>
        <v>0.1274258097</v>
      </c>
      <c r="E9">
        <f t="shared" si="3"/>
        <v>1.036501355495446E-2</v>
      </c>
      <c r="F9">
        <f t="shared" si="4"/>
        <v>1.4007221352545394E-3</v>
      </c>
      <c r="N9" s="76">
        <v>41404</v>
      </c>
      <c r="O9">
        <v>3.7598946130301449</v>
      </c>
      <c r="P9">
        <f>SUM($O$2:O9)</f>
        <v>60.100494108016875</v>
      </c>
    </row>
    <row r="10" spans="1:21" x14ac:dyDescent="0.25">
      <c r="A10" s="76">
        <v>41266</v>
      </c>
      <c r="B10">
        <v>7.0000000000000007E-2</v>
      </c>
      <c r="C10" s="9">
        <f t="shared" si="1"/>
        <v>1.9821792620000003</v>
      </c>
      <c r="D10" s="10">
        <f t="shared" si="2"/>
        <v>8.9198066790000016E-2</v>
      </c>
      <c r="E10">
        <f t="shared" si="3"/>
        <v>5.8576947765192318E-3</v>
      </c>
      <c r="F10">
        <f t="shared" si="4"/>
        <v>7.9160559622359612E-4</v>
      </c>
      <c r="N10" s="76">
        <v>41366</v>
      </c>
      <c r="O10">
        <v>3.3365337961389065</v>
      </c>
      <c r="P10">
        <f>SUM($O$2:O10)</f>
        <v>63.437027904155784</v>
      </c>
    </row>
    <row r="11" spans="1:21" x14ac:dyDescent="0.25">
      <c r="A11" s="76">
        <v>41267</v>
      </c>
      <c r="B11">
        <v>0.68</v>
      </c>
      <c r="C11" s="9">
        <f t="shared" si="1"/>
        <v>19.255455688000001</v>
      </c>
      <c r="D11" s="10">
        <f t="shared" si="2"/>
        <v>0.86649550596000013</v>
      </c>
      <c r="E11">
        <f t="shared" si="3"/>
        <v>0.22263022986340339</v>
      </c>
      <c r="F11">
        <f t="shared" si="4"/>
        <v>3.0086124759326996E-2</v>
      </c>
      <c r="N11" s="76">
        <v>41314</v>
      </c>
      <c r="O11">
        <v>2.6234256340258706</v>
      </c>
      <c r="P11">
        <f>SUM($O$2:O11)</f>
        <v>66.060453538181648</v>
      </c>
    </row>
    <row r="12" spans="1:21" x14ac:dyDescent="0.25">
      <c r="A12" s="76">
        <v>41268</v>
      </c>
      <c r="B12">
        <v>0.32</v>
      </c>
      <c r="C12" s="9">
        <f t="shared" si="1"/>
        <v>9.0613909120000002</v>
      </c>
      <c r="D12" s="10">
        <f t="shared" si="2"/>
        <v>0.40776259104000001</v>
      </c>
      <c r="E12">
        <f t="shared" si="3"/>
        <v>6.6651486492423626E-2</v>
      </c>
      <c r="F12">
        <f t="shared" si="4"/>
        <v>9.0072446102041695E-3</v>
      </c>
      <c r="N12" s="76">
        <v>41489</v>
      </c>
      <c r="O12">
        <v>2.5482051462274748</v>
      </c>
      <c r="P12">
        <f>SUM($O$2:O12)</f>
        <v>68.608658684409122</v>
      </c>
    </row>
    <row r="13" spans="1:21" x14ac:dyDescent="0.25">
      <c r="A13" s="76">
        <v>41269</v>
      </c>
      <c r="B13">
        <v>13.9</v>
      </c>
      <c r="C13" s="9">
        <f t="shared" si="1"/>
        <v>393.60416774000004</v>
      </c>
      <c r="D13" s="10">
        <f t="shared" si="2"/>
        <v>17.712187548300001</v>
      </c>
      <c r="E13">
        <f t="shared" si="3"/>
        <v>27.822333672320976</v>
      </c>
      <c r="F13">
        <f t="shared" si="4"/>
        <v>3.7598946130301449</v>
      </c>
      <c r="N13" s="76">
        <v>41293</v>
      </c>
      <c r="O13">
        <v>2.3637706431588539</v>
      </c>
      <c r="P13">
        <f>SUM($O$2:O13)</f>
        <v>70.97242932756798</v>
      </c>
    </row>
    <row r="14" spans="1:21" x14ac:dyDescent="0.25">
      <c r="A14" s="76">
        <v>41270</v>
      </c>
      <c r="B14">
        <v>3.65</v>
      </c>
      <c r="C14" s="9">
        <f t="shared" si="1"/>
        <v>103.35649009000001</v>
      </c>
      <c r="D14" s="10">
        <f t="shared" si="2"/>
        <v>4.6510420540500013</v>
      </c>
      <c r="E14">
        <f t="shared" si="3"/>
        <v>3.2752047676580847</v>
      </c>
      <c r="F14">
        <f t="shared" si="4"/>
        <v>0.4426093406657427</v>
      </c>
      <c r="N14" s="76">
        <v>41526</v>
      </c>
      <c r="O14">
        <v>2.0588722080779256</v>
      </c>
      <c r="P14">
        <f>SUM($O$2:O14)</f>
        <v>73.031301535645909</v>
      </c>
    </row>
    <row r="15" spans="1:21" x14ac:dyDescent="0.25">
      <c r="A15" s="76">
        <v>41271</v>
      </c>
      <c r="B15">
        <v>0.34</v>
      </c>
      <c r="C15" s="9">
        <f t="shared" si="1"/>
        <v>9.6277278440000007</v>
      </c>
      <c r="D15" s="10">
        <f t="shared" si="2"/>
        <v>0.43324775298000007</v>
      </c>
      <c r="E15">
        <f t="shared" si="3"/>
        <v>7.3440587370487156E-2</v>
      </c>
      <c r="F15">
        <f t="shared" si="4"/>
        <v>9.9247199061080534E-3</v>
      </c>
      <c r="N15" s="76">
        <v>41548</v>
      </c>
      <c r="O15">
        <v>1.9902470722241681</v>
      </c>
      <c r="P15">
        <f>SUM($O$2:O15)</f>
        <v>75.021548607870074</v>
      </c>
    </row>
    <row r="16" spans="1:21" x14ac:dyDescent="0.25">
      <c r="A16" s="76">
        <v>41272</v>
      </c>
      <c r="B16">
        <v>0.51</v>
      </c>
      <c r="C16" s="9">
        <f t="shared" si="1"/>
        <v>14.441591766000002</v>
      </c>
      <c r="D16" s="10">
        <f t="shared" si="2"/>
        <v>0.6498716294700001</v>
      </c>
      <c r="E16">
        <f t="shared" si="3"/>
        <v>0.14050188670900252</v>
      </c>
      <c r="F16">
        <f t="shared" si="4"/>
        <v>1.8987346395148066E-2</v>
      </c>
      <c r="N16" s="76">
        <v>41332</v>
      </c>
      <c r="O16">
        <v>1.9698300287749517</v>
      </c>
      <c r="P16">
        <f>SUM($O$2:O16)</f>
        <v>76.991378636645024</v>
      </c>
    </row>
    <row r="17" spans="1:16" x14ac:dyDescent="0.25">
      <c r="A17" s="76">
        <v>41273</v>
      </c>
      <c r="B17">
        <v>0.17</v>
      </c>
      <c r="C17" s="9">
        <f t="shared" si="1"/>
        <v>4.8138639220000004</v>
      </c>
      <c r="D17" s="10">
        <f t="shared" si="2"/>
        <v>0.21662387649000003</v>
      </c>
      <c r="E17">
        <f t="shared" si="3"/>
        <v>2.4226359001791431E-2</v>
      </c>
      <c r="F17">
        <f t="shared" si="4"/>
        <v>3.2739366070786984E-3</v>
      </c>
      <c r="N17" s="76">
        <v>41545</v>
      </c>
      <c r="O17">
        <v>1.9664348681909078</v>
      </c>
      <c r="P17">
        <f>SUM($O$2:O17)</f>
        <v>78.957813504835926</v>
      </c>
    </row>
    <row r="18" spans="1:16" x14ac:dyDescent="0.25">
      <c r="A18" s="76">
        <v>41274</v>
      </c>
      <c r="B18">
        <v>0.13</v>
      </c>
      <c r="C18" s="9">
        <f t="shared" si="1"/>
        <v>3.6811900580000003</v>
      </c>
      <c r="D18" s="10">
        <f t="shared" si="2"/>
        <v>0.16565355261</v>
      </c>
      <c r="E18">
        <f t="shared" si="3"/>
        <v>1.5771726528218621E-2</v>
      </c>
      <c r="F18">
        <f t="shared" si="4"/>
        <v>2.1313823027946936E-3</v>
      </c>
      <c r="N18" s="76">
        <v>41494</v>
      </c>
      <c r="O18">
        <v>1.8922988196820354</v>
      </c>
      <c r="P18">
        <f>SUM($O$2:O18)</f>
        <v>80.850112324517966</v>
      </c>
    </row>
    <row r="19" spans="1:16" x14ac:dyDescent="0.25">
      <c r="A19" s="76">
        <v>41275</v>
      </c>
      <c r="B19">
        <v>0.12</v>
      </c>
      <c r="C19" s="9">
        <f t="shared" si="1"/>
        <v>3.3980215920000001</v>
      </c>
      <c r="D19" s="10">
        <f t="shared" si="2"/>
        <v>0.15291097164</v>
      </c>
      <c r="E19">
        <f t="shared" si="3"/>
        <v>1.3875858679374334E-2</v>
      </c>
      <c r="F19">
        <f t="shared" si="4"/>
        <v>1.8751757819528338E-3</v>
      </c>
      <c r="N19" s="76">
        <v>41517</v>
      </c>
      <c r="O19">
        <v>1.6350086982956313</v>
      </c>
      <c r="P19">
        <f>SUM($O$2:O19)</f>
        <v>82.485121022813601</v>
      </c>
    </row>
    <row r="20" spans="1:16" x14ac:dyDescent="0.25">
      <c r="A20" s="76">
        <v>41276</v>
      </c>
      <c r="B20">
        <v>0.11</v>
      </c>
      <c r="C20" s="9">
        <f t="shared" si="1"/>
        <v>3.1148531260000003</v>
      </c>
      <c r="D20" s="10">
        <f t="shared" si="2"/>
        <v>0.14016839067</v>
      </c>
      <c r="E20">
        <f t="shared" si="3"/>
        <v>1.2072526590560141E-2</v>
      </c>
      <c r="F20">
        <f t="shared" si="4"/>
        <v>1.6314744919714579E-3</v>
      </c>
      <c r="N20" s="76">
        <v>41346</v>
      </c>
      <c r="O20">
        <v>1.2979012737062456</v>
      </c>
      <c r="P20">
        <f>SUM($O$2:O20)</f>
        <v>83.783022296519846</v>
      </c>
    </row>
    <row r="21" spans="1:16" x14ac:dyDescent="0.25">
      <c r="A21" s="76">
        <v>41277</v>
      </c>
      <c r="B21">
        <v>0.11</v>
      </c>
      <c r="C21" s="9">
        <f t="shared" si="1"/>
        <v>3.1148531260000003</v>
      </c>
      <c r="D21" s="10">
        <f t="shared" si="2"/>
        <v>0.14016839067</v>
      </c>
      <c r="E21">
        <f t="shared" si="3"/>
        <v>1.2072526590560141E-2</v>
      </c>
      <c r="F21">
        <f t="shared" si="4"/>
        <v>1.6314744919714579E-3</v>
      </c>
      <c r="N21" s="76">
        <v>41299</v>
      </c>
      <c r="O21">
        <v>1.0707665714259347</v>
      </c>
      <c r="P21">
        <f>SUM($O$2:O21)</f>
        <v>84.853788867945781</v>
      </c>
    </row>
    <row r="22" spans="1:16" x14ac:dyDescent="0.25">
      <c r="A22" s="76">
        <v>41278</v>
      </c>
      <c r="B22">
        <v>0.1</v>
      </c>
      <c r="C22" s="9">
        <f t="shared" si="1"/>
        <v>2.8316846600000005</v>
      </c>
      <c r="D22" s="10">
        <f t="shared" si="2"/>
        <v>0.1274258097</v>
      </c>
      <c r="E22">
        <f t="shared" si="3"/>
        <v>1.036501355495446E-2</v>
      </c>
      <c r="F22">
        <f t="shared" si="4"/>
        <v>1.4007221352545394E-3</v>
      </c>
      <c r="N22" s="76">
        <v>41365</v>
      </c>
      <c r="O22">
        <v>0.98037898283557645</v>
      </c>
      <c r="P22">
        <f>SUM($O$2:O22)</f>
        <v>85.834167850781355</v>
      </c>
    </row>
    <row r="23" spans="1:16" x14ac:dyDescent="0.25">
      <c r="A23" s="76">
        <v>41279</v>
      </c>
      <c r="B23">
        <v>0.1</v>
      </c>
      <c r="C23" s="9">
        <f t="shared" si="1"/>
        <v>2.8316846600000005</v>
      </c>
      <c r="D23" s="10">
        <f t="shared" si="2"/>
        <v>0.1274258097</v>
      </c>
      <c r="E23">
        <f t="shared" si="3"/>
        <v>1.036501355495446E-2</v>
      </c>
      <c r="F23">
        <f t="shared" si="4"/>
        <v>1.4007221352545394E-3</v>
      </c>
      <c r="N23" s="76">
        <v>41328</v>
      </c>
      <c r="O23">
        <v>0.94919559365137918</v>
      </c>
      <c r="P23">
        <f>SUM($O$2:O23)</f>
        <v>86.783363444432737</v>
      </c>
    </row>
    <row r="24" spans="1:16" x14ac:dyDescent="0.25">
      <c r="A24" s="76">
        <v>41280</v>
      </c>
      <c r="B24">
        <v>0.13</v>
      </c>
      <c r="C24" s="9">
        <f t="shared" si="1"/>
        <v>3.6811900580000003</v>
      </c>
      <c r="D24" s="10">
        <f t="shared" si="2"/>
        <v>0.16565355261</v>
      </c>
      <c r="E24">
        <f t="shared" si="3"/>
        <v>1.5771726528218621E-2</v>
      </c>
      <c r="F24">
        <f t="shared" si="4"/>
        <v>2.1313823027946936E-3</v>
      </c>
      <c r="N24" s="76">
        <v>41412</v>
      </c>
      <c r="O24">
        <v>0.94661406657571856</v>
      </c>
      <c r="P24">
        <f>SUM($O$2:O24)</f>
        <v>87.729977511008457</v>
      </c>
    </row>
    <row r="25" spans="1:16" x14ac:dyDescent="0.25">
      <c r="A25" s="76">
        <v>41281</v>
      </c>
      <c r="B25">
        <v>0.79</v>
      </c>
      <c r="C25" s="9">
        <f t="shared" si="1"/>
        <v>22.370308814000001</v>
      </c>
      <c r="D25" s="10">
        <f t="shared" si="2"/>
        <v>1.0066638966300001</v>
      </c>
      <c r="E25">
        <f t="shared" si="3"/>
        <v>0.28299138877001428</v>
      </c>
      <c r="F25">
        <f t="shared" si="4"/>
        <v>3.824329801740655E-2</v>
      </c>
      <c r="N25" s="76">
        <v>41591</v>
      </c>
      <c r="O25">
        <v>0.87540875232227033</v>
      </c>
      <c r="P25">
        <f>SUM($O$2:O25)</f>
        <v>88.605386263330729</v>
      </c>
    </row>
    <row r="26" spans="1:16" x14ac:dyDescent="0.25">
      <c r="A26" s="76">
        <v>41282</v>
      </c>
      <c r="B26">
        <v>0.1</v>
      </c>
      <c r="C26" s="9">
        <f t="shared" si="1"/>
        <v>2.8316846600000005</v>
      </c>
      <c r="D26" s="10">
        <f t="shared" si="2"/>
        <v>0.1274258097</v>
      </c>
      <c r="E26">
        <f t="shared" si="3"/>
        <v>1.036501355495446E-2</v>
      </c>
      <c r="F26">
        <f t="shared" si="4"/>
        <v>1.4007221352545394E-3</v>
      </c>
      <c r="N26" s="76">
        <v>41553</v>
      </c>
      <c r="O26">
        <v>0.70440707114440393</v>
      </c>
      <c r="P26">
        <f>SUM($O$2:O26)</f>
        <v>89.309793334475131</v>
      </c>
    </row>
    <row r="27" spans="1:16" x14ac:dyDescent="0.25">
      <c r="A27" s="76">
        <v>41283</v>
      </c>
      <c r="B27">
        <v>0.09</v>
      </c>
      <c r="C27" s="9">
        <f t="shared" si="1"/>
        <v>2.5485161939999998</v>
      </c>
      <c r="D27" s="10">
        <f t="shared" si="2"/>
        <v>0.11468322872999999</v>
      </c>
      <c r="E27">
        <f t="shared" si="3"/>
        <v>8.7570512115796965E-3</v>
      </c>
      <c r="F27">
        <f t="shared" si="4"/>
        <v>1.1834230034126719E-3</v>
      </c>
      <c r="N27" s="76">
        <v>41308</v>
      </c>
      <c r="O27">
        <v>0.6928949577524165</v>
      </c>
      <c r="P27">
        <f>SUM($O$2:O27)</f>
        <v>90.002688292227546</v>
      </c>
    </row>
    <row r="28" spans="1:16" x14ac:dyDescent="0.25">
      <c r="A28" s="76">
        <v>41284</v>
      </c>
      <c r="B28">
        <v>0.09</v>
      </c>
      <c r="C28" s="9">
        <f t="shared" si="1"/>
        <v>2.5485161939999998</v>
      </c>
      <c r="D28" s="10">
        <f t="shared" si="2"/>
        <v>0.11468322872999999</v>
      </c>
      <c r="E28">
        <f t="shared" si="3"/>
        <v>8.7570512115796965E-3</v>
      </c>
      <c r="F28">
        <f t="shared" si="4"/>
        <v>1.1834230034126719E-3</v>
      </c>
      <c r="N28" s="76">
        <v>41373</v>
      </c>
      <c r="O28">
        <v>0.62975297295029431</v>
      </c>
      <c r="P28">
        <f>SUM($O$2:O28)</f>
        <v>90.632441265177846</v>
      </c>
    </row>
    <row r="29" spans="1:16" x14ac:dyDescent="0.25">
      <c r="A29" s="76">
        <v>41285</v>
      </c>
      <c r="B29">
        <v>0.81</v>
      </c>
      <c r="C29" s="9">
        <f t="shared" si="1"/>
        <v>22.936645746000003</v>
      </c>
      <c r="D29" s="10">
        <f t="shared" si="2"/>
        <v>1.0321490585700002</v>
      </c>
      <c r="E29">
        <f t="shared" si="3"/>
        <v>0.29454110011968432</v>
      </c>
      <c r="F29">
        <f t="shared" si="4"/>
        <v>3.9804119550104919E-2</v>
      </c>
      <c r="N29" s="76">
        <v>41546</v>
      </c>
      <c r="O29">
        <v>0.59903712018676369</v>
      </c>
      <c r="P29">
        <f>SUM($O$2:O29)</f>
        <v>91.231478385364611</v>
      </c>
    </row>
    <row r="30" spans="1:16" x14ac:dyDescent="0.25">
      <c r="A30" s="76">
        <v>41286</v>
      </c>
      <c r="B30">
        <v>0.15</v>
      </c>
      <c r="C30" s="9">
        <f t="shared" si="1"/>
        <v>4.2475269899999999</v>
      </c>
      <c r="D30" s="10">
        <f t="shared" si="2"/>
        <v>0.19113871455000001</v>
      </c>
      <c r="E30">
        <f t="shared" si="3"/>
        <v>1.9829688355961012E-2</v>
      </c>
      <c r="F30">
        <f t="shared" si="4"/>
        <v>2.6797729948087675E-3</v>
      </c>
      <c r="N30" s="76">
        <v>41379</v>
      </c>
      <c r="O30">
        <v>0.45823274741959824</v>
      </c>
      <c r="P30">
        <f>SUM($O$2:O30)</f>
        <v>91.689711132784211</v>
      </c>
    </row>
    <row r="31" spans="1:16" x14ac:dyDescent="0.25">
      <c r="A31" s="76">
        <v>41287</v>
      </c>
      <c r="B31">
        <v>0.1</v>
      </c>
      <c r="C31" s="9">
        <f t="shared" si="1"/>
        <v>2.8316846600000005</v>
      </c>
      <c r="D31" s="10">
        <f t="shared" si="2"/>
        <v>0.1274258097</v>
      </c>
      <c r="E31">
        <f t="shared" si="3"/>
        <v>1.036501355495446E-2</v>
      </c>
      <c r="F31">
        <f t="shared" si="4"/>
        <v>1.4007221352545394E-3</v>
      </c>
      <c r="N31" s="76">
        <v>41605</v>
      </c>
      <c r="O31">
        <v>0.4426093406657427</v>
      </c>
      <c r="P31">
        <f>SUM($O$2:O31)</f>
        <v>92.132320473449951</v>
      </c>
    </row>
    <row r="32" spans="1:16" x14ac:dyDescent="0.25">
      <c r="A32" s="76">
        <v>41288</v>
      </c>
      <c r="B32">
        <v>0.53</v>
      </c>
      <c r="C32" s="9">
        <f t="shared" si="1"/>
        <v>15.007928698000002</v>
      </c>
      <c r="D32" s="10">
        <f t="shared" si="2"/>
        <v>0.67535679141000016</v>
      </c>
      <c r="E32">
        <f t="shared" si="3"/>
        <v>0.14942087171796856</v>
      </c>
      <c r="F32">
        <f t="shared" si="4"/>
        <v>2.0192653041379172E-2</v>
      </c>
      <c r="N32" s="76">
        <v>41486</v>
      </c>
      <c r="O32">
        <v>0.4426093406657427</v>
      </c>
      <c r="P32">
        <f>SUM($O$2:O32)</f>
        <v>92.574929814115691</v>
      </c>
    </row>
    <row r="33" spans="1:16" x14ac:dyDescent="0.25">
      <c r="A33" s="76">
        <v>41289</v>
      </c>
      <c r="B33">
        <v>3.51</v>
      </c>
      <c r="C33" s="9">
        <f t="shared" si="1"/>
        <v>99.392131566000003</v>
      </c>
      <c r="D33" s="10">
        <f t="shared" si="2"/>
        <v>4.4726459204699998</v>
      </c>
      <c r="E33">
        <f t="shared" si="3"/>
        <v>3.0765307535349478</v>
      </c>
      <c r="F33">
        <f t="shared" si="4"/>
        <v>0.41576064550420772</v>
      </c>
      <c r="N33" s="76">
        <v>41588</v>
      </c>
      <c r="O33">
        <v>0.42336734450291058</v>
      </c>
      <c r="P33">
        <f>SUM($O$2:O33)</f>
        <v>92.998297158618598</v>
      </c>
    </row>
    <row r="34" spans="1:16" x14ac:dyDescent="0.25">
      <c r="A34" s="76">
        <v>41290</v>
      </c>
      <c r="B34">
        <v>9.2799999999999994</v>
      </c>
      <c r="C34" s="9">
        <f t="shared" si="1"/>
        <v>262.78033644800001</v>
      </c>
      <c r="D34" s="10">
        <f t="shared" si="2"/>
        <v>11.825115140159999</v>
      </c>
      <c r="E34">
        <f t="shared" si="3"/>
        <v>14.576277789383598</v>
      </c>
      <c r="F34">
        <f t="shared" si="4"/>
        <v>1.9698300287749517</v>
      </c>
      <c r="N34" s="76">
        <v>41433</v>
      </c>
      <c r="O34">
        <v>0.42146082310674682</v>
      </c>
      <c r="P34">
        <f>SUM($O$2:O34)</f>
        <v>93.41975798172534</v>
      </c>
    </row>
    <row r="35" spans="1:16" x14ac:dyDescent="0.25">
      <c r="A35" s="76">
        <v>41291</v>
      </c>
      <c r="B35">
        <v>0.44</v>
      </c>
      <c r="C35" s="9">
        <f t="shared" si="1"/>
        <v>12.459412504000001</v>
      </c>
      <c r="D35" s="10">
        <f t="shared" si="2"/>
        <v>0.56067356268000001</v>
      </c>
      <c r="E35">
        <f t="shared" si="3"/>
        <v>0.11094153148187523</v>
      </c>
      <c r="F35">
        <f t="shared" si="4"/>
        <v>1.4992576521177905E-2</v>
      </c>
      <c r="N35" s="76">
        <v>41348</v>
      </c>
      <c r="O35">
        <v>0.41765746994469349</v>
      </c>
      <c r="P35">
        <f>SUM($O$2:O35)</f>
        <v>93.83741545167004</v>
      </c>
    </row>
    <row r="36" spans="1:16" x14ac:dyDescent="0.25">
      <c r="A36" s="76">
        <v>41292</v>
      </c>
      <c r="B36">
        <v>0.22</v>
      </c>
      <c r="C36" s="9">
        <f t="shared" si="1"/>
        <v>6.2297062520000006</v>
      </c>
      <c r="D36" s="10">
        <f t="shared" si="2"/>
        <v>0.28033678134000001</v>
      </c>
      <c r="E36">
        <f t="shared" si="3"/>
        <v>3.6597057105898605E-2</v>
      </c>
      <c r="F36">
        <f t="shared" si="4"/>
        <v>4.9457058306405502E-3</v>
      </c>
      <c r="N36" s="76">
        <v>41538</v>
      </c>
      <c r="O36">
        <v>0.41576064550420772</v>
      </c>
      <c r="P36">
        <f>SUM($O$2:O36)</f>
        <v>94.253176097174247</v>
      </c>
    </row>
    <row r="37" spans="1:16" x14ac:dyDescent="0.25">
      <c r="A37" s="76">
        <v>41293</v>
      </c>
      <c r="B37">
        <v>0.16</v>
      </c>
      <c r="C37" s="9">
        <f t="shared" si="1"/>
        <v>4.5306954560000001</v>
      </c>
      <c r="D37" s="10">
        <f t="shared" si="2"/>
        <v>0.20388129552000001</v>
      </c>
      <c r="E37">
        <f t="shared" si="3"/>
        <v>2.1986790922881423E-2</v>
      </c>
      <c r="F37">
        <f t="shared" si="4"/>
        <v>2.9712826293577291E-3</v>
      </c>
      <c r="N37" s="76">
        <v>41367</v>
      </c>
      <c r="O37">
        <v>0.37121746101488762</v>
      </c>
      <c r="P37">
        <f>SUM($O$2:O37)</f>
        <v>94.624393558189141</v>
      </c>
    </row>
    <row r="38" spans="1:16" x14ac:dyDescent="0.25">
      <c r="A38" s="76">
        <v>41294</v>
      </c>
      <c r="B38">
        <v>0.15</v>
      </c>
      <c r="C38" s="9">
        <f t="shared" si="1"/>
        <v>4.2475269899999999</v>
      </c>
      <c r="D38" s="10">
        <f t="shared" si="2"/>
        <v>0.19113871455000001</v>
      </c>
      <c r="E38">
        <f t="shared" si="3"/>
        <v>1.9829688355961012E-2</v>
      </c>
      <c r="F38">
        <f t="shared" si="4"/>
        <v>2.6797729948087675E-3</v>
      </c>
      <c r="N38" s="76">
        <v>41392</v>
      </c>
      <c r="O38">
        <v>0.37121746101488762</v>
      </c>
      <c r="P38">
        <f>SUM($O$2:O38)</f>
        <v>94.995611019204034</v>
      </c>
    </row>
    <row r="39" spans="1:16" x14ac:dyDescent="0.25">
      <c r="A39" s="76">
        <v>41295</v>
      </c>
      <c r="B39">
        <v>0.14000000000000001</v>
      </c>
      <c r="C39" s="9">
        <f t="shared" si="1"/>
        <v>3.9643585240000005</v>
      </c>
      <c r="D39" s="10">
        <f t="shared" si="2"/>
        <v>0.17839613358000003</v>
      </c>
      <c r="E39">
        <f t="shared" si="3"/>
        <v>1.7757210028663251E-2</v>
      </c>
      <c r="F39">
        <f t="shared" si="4"/>
        <v>2.3996994326768916E-3</v>
      </c>
      <c r="N39" s="76">
        <v>41360</v>
      </c>
      <c r="O39">
        <v>0.36397874857562135</v>
      </c>
      <c r="P39">
        <f>SUM($O$2:O39)</f>
        <v>95.359589767779653</v>
      </c>
    </row>
    <row r="40" spans="1:16" x14ac:dyDescent="0.25">
      <c r="A40" s="76">
        <v>41296</v>
      </c>
      <c r="B40">
        <v>0.12</v>
      </c>
      <c r="C40" s="9">
        <f t="shared" si="1"/>
        <v>3.3980215920000001</v>
      </c>
      <c r="D40" s="10">
        <f t="shared" si="2"/>
        <v>0.15291097164</v>
      </c>
      <c r="E40">
        <f t="shared" si="3"/>
        <v>1.3875858679374334E-2</v>
      </c>
      <c r="F40">
        <f t="shared" si="4"/>
        <v>1.8751757819528338E-3</v>
      </c>
      <c r="N40" s="76">
        <v>41557</v>
      </c>
      <c r="O40">
        <v>0.34434940918082063</v>
      </c>
      <c r="P40">
        <f>SUM($O$2:O40)</f>
        <v>95.703939176960475</v>
      </c>
    </row>
    <row r="41" spans="1:16" x14ac:dyDescent="0.25">
      <c r="A41" s="76">
        <v>41297</v>
      </c>
      <c r="B41">
        <v>0.12</v>
      </c>
      <c r="C41" s="9">
        <f t="shared" si="1"/>
        <v>3.3980215920000001</v>
      </c>
      <c r="D41" s="10">
        <f t="shared" si="2"/>
        <v>0.15291097164</v>
      </c>
      <c r="E41">
        <f t="shared" si="3"/>
        <v>1.3875858679374334E-2</v>
      </c>
      <c r="F41">
        <f t="shared" si="4"/>
        <v>1.8751757819528338E-3</v>
      </c>
      <c r="N41" s="76">
        <v>41362</v>
      </c>
      <c r="O41">
        <v>0.30464113177595997</v>
      </c>
      <c r="P41">
        <f>SUM($O$2:O41)</f>
        <v>96.008580308736441</v>
      </c>
    </row>
    <row r="42" spans="1:16" x14ac:dyDescent="0.25">
      <c r="A42" s="76">
        <v>41298</v>
      </c>
      <c r="B42">
        <v>0.11</v>
      </c>
      <c r="C42" s="9">
        <f t="shared" si="1"/>
        <v>3.1148531260000003</v>
      </c>
      <c r="D42" s="10">
        <f t="shared" si="2"/>
        <v>0.14016839067</v>
      </c>
      <c r="E42">
        <f t="shared" si="3"/>
        <v>1.2072526590560141E-2</v>
      </c>
      <c r="F42">
        <f t="shared" si="4"/>
        <v>1.6314744919714579E-3</v>
      </c>
      <c r="N42" s="76">
        <v>41283</v>
      </c>
      <c r="O42">
        <v>0.27323354349046397</v>
      </c>
      <c r="P42">
        <f>SUM($O$2:O42)</f>
        <v>96.281813852226904</v>
      </c>
    </row>
    <row r="43" spans="1:16" x14ac:dyDescent="0.25">
      <c r="A43" s="76">
        <v>41299</v>
      </c>
      <c r="B43">
        <v>0.19</v>
      </c>
      <c r="C43" s="9">
        <f t="shared" si="1"/>
        <v>5.3802008540000008</v>
      </c>
      <c r="D43" s="10">
        <f t="shared" si="2"/>
        <v>0.24210903843000001</v>
      </c>
      <c r="E43">
        <f t="shared" si="3"/>
        <v>2.8945138762485455E-2</v>
      </c>
      <c r="F43">
        <f t="shared" si="4"/>
        <v>3.9116298649940068E-3</v>
      </c>
      <c r="N43" s="76">
        <v>41342</v>
      </c>
      <c r="O43">
        <v>0.24157723468449699</v>
      </c>
      <c r="P43">
        <f>SUM($O$2:O43)</f>
        <v>96.523391086911403</v>
      </c>
    </row>
    <row r="44" spans="1:16" x14ac:dyDescent="0.25">
      <c r="A44" s="76">
        <v>41300</v>
      </c>
      <c r="B44">
        <v>0.12</v>
      </c>
      <c r="C44" s="9">
        <f t="shared" si="1"/>
        <v>3.3980215920000001</v>
      </c>
      <c r="D44" s="10">
        <f t="shared" si="2"/>
        <v>0.15291097164</v>
      </c>
      <c r="E44">
        <f t="shared" si="3"/>
        <v>1.3875858679374334E-2</v>
      </c>
      <c r="F44">
        <f t="shared" si="4"/>
        <v>1.8751757819528338E-3</v>
      </c>
      <c r="N44" s="76">
        <v>41389</v>
      </c>
      <c r="O44">
        <v>0.20847200675749017</v>
      </c>
      <c r="P44">
        <f>SUM($O$2:O44)</f>
        <v>96.731863093668892</v>
      </c>
    </row>
    <row r="45" spans="1:16" x14ac:dyDescent="0.25">
      <c r="A45" s="76">
        <v>41301</v>
      </c>
      <c r="B45">
        <v>0.11</v>
      </c>
      <c r="C45" s="9">
        <f t="shared" si="1"/>
        <v>3.1148531260000003</v>
      </c>
      <c r="D45" s="10">
        <f t="shared" si="2"/>
        <v>0.14016839067</v>
      </c>
      <c r="E45">
        <f t="shared" si="3"/>
        <v>1.2072526590560141E-2</v>
      </c>
      <c r="F45">
        <f t="shared" si="4"/>
        <v>1.6314744919714579E-3</v>
      </c>
      <c r="N45" s="76">
        <v>41458</v>
      </c>
      <c r="O45">
        <v>0.19546210678435999</v>
      </c>
      <c r="P45">
        <f>SUM($O$2:O45)</f>
        <v>96.927325200453254</v>
      </c>
    </row>
    <row r="46" spans="1:16" x14ac:dyDescent="0.25">
      <c r="A46" s="76">
        <v>41302</v>
      </c>
      <c r="B46">
        <v>0.56000000000000005</v>
      </c>
      <c r="C46" s="9">
        <f t="shared" si="1"/>
        <v>15.857434096000002</v>
      </c>
      <c r="D46" s="10">
        <f t="shared" si="2"/>
        <v>0.71358453432000013</v>
      </c>
      <c r="E46">
        <f t="shared" si="3"/>
        <v>0.16318142359409871</v>
      </c>
      <c r="F46">
        <f t="shared" si="4"/>
        <v>2.205224632642612E-2</v>
      </c>
      <c r="N46" s="76">
        <v>41397</v>
      </c>
      <c r="O46">
        <v>0.17311936578484835</v>
      </c>
      <c r="P46">
        <f>SUM($O$2:O46)</f>
        <v>97.100444566238096</v>
      </c>
    </row>
    <row r="47" spans="1:16" x14ac:dyDescent="0.25">
      <c r="A47" s="76">
        <v>41303</v>
      </c>
      <c r="B47">
        <v>0.17</v>
      </c>
      <c r="C47" s="9">
        <f t="shared" si="1"/>
        <v>4.8138639220000004</v>
      </c>
      <c r="D47" s="10">
        <f t="shared" si="2"/>
        <v>0.21662387649000003</v>
      </c>
      <c r="E47">
        <f t="shared" si="3"/>
        <v>2.4226359001791431E-2</v>
      </c>
      <c r="F47">
        <f t="shared" si="4"/>
        <v>3.2739366070786984E-3</v>
      </c>
      <c r="N47" s="76">
        <v>41501</v>
      </c>
      <c r="O47">
        <v>0.17175689598365174</v>
      </c>
      <c r="P47">
        <f>SUM($O$2:O47)</f>
        <v>97.272201462221744</v>
      </c>
    </row>
    <row r="48" spans="1:16" x14ac:dyDescent="0.25">
      <c r="A48" s="76">
        <v>41304</v>
      </c>
      <c r="B48">
        <v>23.3</v>
      </c>
      <c r="C48" s="9">
        <f t="shared" si="1"/>
        <v>659.78252578000001</v>
      </c>
      <c r="D48" s="10">
        <f t="shared" si="2"/>
        <v>29.6902136601</v>
      </c>
      <c r="E48">
        <f t="shared" si="3"/>
        <v>63.582755927791737</v>
      </c>
      <c r="F48">
        <f t="shared" si="4"/>
        <v>8.5925380778661182</v>
      </c>
      <c r="N48" s="76">
        <v>41549</v>
      </c>
      <c r="O48">
        <v>0.16769376443831066</v>
      </c>
      <c r="P48">
        <f>SUM($O$2:O48)</f>
        <v>97.439895226660056</v>
      </c>
    </row>
    <row r="49" spans="1:16" x14ac:dyDescent="0.25">
      <c r="A49" s="76">
        <v>41305</v>
      </c>
      <c r="B49">
        <v>20.100000000000001</v>
      </c>
      <c r="C49" s="9">
        <f t="shared" si="1"/>
        <v>569.16861666000011</v>
      </c>
      <c r="D49" s="10">
        <f t="shared" si="2"/>
        <v>25.612587749700005</v>
      </c>
      <c r="E49">
        <f t="shared" si="3"/>
        <v>50.19767081739505</v>
      </c>
      <c r="F49">
        <f t="shared" si="4"/>
        <v>6.7836851615632066</v>
      </c>
      <c r="N49" s="76">
        <v>41368</v>
      </c>
      <c r="O49">
        <v>0.16233320752986058</v>
      </c>
      <c r="P49">
        <f>SUM($O$2:O49)</f>
        <v>97.602228434189911</v>
      </c>
    </row>
    <row r="50" spans="1:16" x14ac:dyDescent="0.25">
      <c r="A50" s="76">
        <v>41306</v>
      </c>
      <c r="B50">
        <v>0.33</v>
      </c>
      <c r="C50" s="9">
        <f t="shared" si="1"/>
        <v>9.3445593780000014</v>
      </c>
      <c r="D50" s="10">
        <f t="shared" si="2"/>
        <v>0.42050517201000009</v>
      </c>
      <c r="E50">
        <f t="shared" si="3"/>
        <v>7.0015174925496457E-2</v>
      </c>
      <c r="F50">
        <f t="shared" si="4"/>
        <v>9.4618115839301842E-3</v>
      </c>
      <c r="N50" s="76">
        <v>41416</v>
      </c>
      <c r="O50">
        <v>0.15180936448897092</v>
      </c>
      <c r="P50">
        <f>SUM($O$2:O50)</f>
        <v>97.75403779867888</v>
      </c>
    </row>
    <row r="51" spans="1:16" x14ac:dyDescent="0.25">
      <c r="A51" s="76">
        <v>41307</v>
      </c>
      <c r="B51">
        <v>0.2</v>
      </c>
      <c r="C51" s="9">
        <f t="shared" si="1"/>
        <v>5.663369320000001</v>
      </c>
      <c r="D51" s="10">
        <f t="shared" si="2"/>
        <v>0.25485161940000001</v>
      </c>
      <c r="E51">
        <f t="shared" si="3"/>
        <v>3.1420845514698613E-2</v>
      </c>
      <c r="F51">
        <f t="shared" si="4"/>
        <v>4.2461954909662472E-3</v>
      </c>
      <c r="N51" s="76">
        <v>41349</v>
      </c>
      <c r="O51">
        <v>0.14155227097980758</v>
      </c>
      <c r="P51">
        <f>SUM($O$2:O51)</f>
        <v>97.895590069658681</v>
      </c>
    </row>
    <row r="52" spans="1:16" x14ac:dyDescent="0.25">
      <c r="A52" s="76">
        <v>41308</v>
      </c>
      <c r="B52">
        <v>0.23</v>
      </c>
      <c r="C52" s="9">
        <f t="shared" si="1"/>
        <v>6.5128747180000008</v>
      </c>
      <c r="D52" s="10">
        <f t="shared" si="2"/>
        <v>0.29307936231000004</v>
      </c>
      <c r="E52">
        <f t="shared" si="3"/>
        <v>3.9294739318897376E-2</v>
      </c>
      <c r="F52">
        <f t="shared" si="4"/>
        <v>5.3102690962451198E-3</v>
      </c>
      <c r="N52" s="76">
        <v>41265</v>
      </c>
      <c r="O52">
        <v>0.12789301994597818</v>
      </c>
      <c r="P52">
        <f>SUM($O$2:O52)</f>
        <v>98.023483089604653</v>
      </c>
    </row>
    <row r="53" spans="1:16" x14ac:dyDescent="0.25">
      <c r="A53" s="76">
        <v>41309</v>
      </c>
      <c r="B53">
        <v>0.18</v>
      </c>
      <c r="C53" s="9">
        <f t="shared" si="1"/>
        <v>5.0970323879999997</v>
      </c>
      <c r="D53" s="10">
        <f t="shared" si="2"/>
        <v>0.22936645745999998</v>
      </c>
      <c r="E53">
        <f t="shared" si="3"/>
        <v>2.6546415190342589E-2</v>
      </c>
      <c r="F53">
        <f t="shared" si="4"/>
        <v>3.5874677029241555E-3</v>
      </c>
      <c r="N53" s="76">
        <v>41386</v>
      </c>
      <c r="O53">
        <v>0.11710822289739287</v>
      </c>
      <c r="P53">
        <f>SUM($O$2:O53)</f>
        <v>98.140591312502039</v>
      </c>
    </row>
    <row r="54" spans="1:16" x14ac:dyDescent="0.25">
      <c r="A54" s="76">
        <v>41310</v>
      </c>
      <c r="B54">
        <v>0.14000000000000001</v>
      </c>
      <c r="C54" s="9">
        <f t="shared" si="1"/>
        <v>3.9643585240000005</v>
      </c>
      <c r="D54" s="10">
        <f t="shared" si="2"/>
        <v>0.17839613358000003</v>
      </c>
      <c r="E54">
        <f t="shared" si="3"/>
        <v>1.7757210028663251E-2</v>
      </c>
      <c r="F54">
        <f t="shared" si="4"/>
        <v>2.3996994326768916E-3</v>
      </c>
      <c r="N54" s="76">
        <v>41315</v>
      </c>
      <c r="O54">
        <v>9.4444282623763892E-2</v>
      </c>
      <c r="P54">
        <f>SUM($O$2:O54)</f>
        <v>98.235035595125808</v>
      </c>
    </row>
    <row r="55" spans="1:16" x14ac:dyDescent="0.25">
      <c r="A55" s="76">
        <v>41311</v>
      </c>
      <c r="B55">
        <v>0.12</v>
      </c>
      <c r="C55" s="9">
        <f t="shared" si="1"/>
        <v>3.3980215920000001</v>
      </c>
      <c r="D55" s="10">
        <f t="shared" si="2"/>
        <v>0.15291097164</v>
      </c>
      <c r="E55">
        <f t="shared" si="3"/>
        <v>1.3875858679374334E-2</v>
      </c>
      <c r="F55">
        <f t="shared" si="4"/>
        <v>1.8751757819528338E-3</v>
      </c>
      <c r="N55" s="76">
        <v>41380</v>
      </c>
      <c r="O55">
        <v>7.7660497804872705E-2</v>
      </c>
      <c r="P55">
        <f>SUM($O$2:O55)</f>
        <v>98.312696092930679</v>
      </c>
    </row>
    <row r="56" spans="1:16" x14ac:dyDescent="0.25">
      <c r="A56" s="76">
        <v>41312</v>
      </c>
      <c r="B56">
        <v>0.11</v>
      </c>
      <c r="C56" s="9">
        <f t="shared" si="1"/>
        <v>3.1148531260000003</v>
      </c>
      <c r="D56" s="10">
        <f t="shared" si="2"/>
        <v>0.14016839067</v>
      </c>
      <c r="E56">
        <f t="shared" si="3"/>
        <v>1.2072526590560141E-2</v>
      </c>
      <c r="F56">
        <f t="shared" si="4"/>
        <v>1.6314744919714579E-3</v>
      </c>
      <c r="N56" s="76">
        <v>41409</v>
      </c>
      <c r="O56">
        <v>7.5649939363716043E-2</v>
      </c>
      <c r="P56">
        <f>SUM($O$2:O56)</f>
        <v>98.388346032294393</v>
      </c>
    </row>
    <row r="57" spans="1:16" x14ac:dyDescent="0.25">
      <c r="A57" s="76">
        <v>41313</v>
      </c>
      <c r="B57">
        <v>0.86</v>
      </c>
      <c r="C57" s="9">
        <f t="shared" si="1"/>
        <v>24.352488076</v>
      </c>
      <c r="D57" s="10">
        <f t="shared" si="2"/>
        <v>1.09586196342</v>
      </c>
      <c r="E57">
        <f t="shared" si="3"/>
        <v>0.32416595092031442</v>
      </c>
      <c r="F57">
        <f t="shared" si="4"/>
        <v>4.3807605319809539E-2</v>
      </c>
      <c r="N57" s="76">
        <v>41327</v>
      </c>
      <c r="O57">
        <v>6.9737847150769375E-2</v>
      </c>
      <c r="P57">
        <f>SUM($O$2:O57)</f>
        <v>98.458083879445169</v>
      </c>
    </row>
    <row r="58" spans="1:16" x14ac:dyDescent="0.25">
      <c r="A58" s="76">
        <v>41314</v>
      </c>
      <c r="B58">
        <v>0.16</v>
      </c>
      <c r="C58" s="9">
        <f t="shared" si="1"/>
        <v>4.5306954560000001</v>
      </c>
      <c r="D58" s="10">
        <f t="shared" si="2"/>
        <v>0.20388129552000001</v>
      </c>
      <c r="E58">
        <f t="shared" si="3"/>
        <v>2.1986790922881423E-2</v>
      </c>
      <c r="F58">
        <f t="shared" si="4"/>
        <v>2.9712826293577291E-3</v>
      </c>
      <c r="N58" s="76">
        <v>41385</v>
      </c>
      <c r="O58">
        <v>6.6849910171464258E-2</v>
      </c>
      <c r="P58">
        <f>SUM($O$2:O58)</f>
        <v>98.52493378961664</v>
      </c>
    </row>
    <row r="59" spans="1:16" x14ac:dyDescent="0.25">
      <c r="A59" s="76">
        <v>41315</v>
      </c>
      <c r="B59">
        <v>0.13</v>
      </c>
      <c r="C59" s="9">
        <f t="shared" si="1"/>
        <v>3.6811900580000003</v>
      </c>
      <c r="D59" s="10">
        <f t="shared" si="2"/>
        <v>0.16565355261</v>
      </c>
      <c r="E59">
        <f t="shared" si="3"/>
        <v>1.5771726528218621E-2</v>
      </c>
      <c r="F59">
        <f t="shared" si="4"/>
        <v>2.1313823027946936E-3</v>
      </c>
      <c r="N59" s="76">
        <v>41324</v>
      </c>
      <c r="O59">
        <v>6.589747254184003E-2</v>
      </c>
      <c r="P59">
        <f>SUM($O$2:O59)</f>
        <v>98.590831262158474</v>
      </c>
    </row>
    <row r="60" spans="1:16" x14ac:dyDescent="0.25">
      <c r="A60" s="76">
        <v>41316</v>
      </c>
      <c r="B60">
        <v>2.19</v>
      </c>
      <c r="C60" s="9">
        <f t="shared" si="1"/>
        <v>62.013894054000005</v>
      </c>
      <c r="D60" s="10">
        <f t="shared" si="2"/>
        <v>2.7906252324300005</v>
      </c>
      <c r="E60">
        <f t="shared" si="3"/>
        <v>1.4463735064283028</v>
      </c>
      <c r="F60">
        <f t="shared" si="4"/>
        <v>0.19546210678435999</v>
      </c>
      <c r="N60" s="76">
        <v>41492</v>
      </c>
      <c r="O60">
        <v>6.0291330825571879E-2</v>
      </c>
      <c r="P60">
        <f>SUM($O$2:O60)</f>
        <v>98.651122592984052</v>
      </c>
    </row>
    <row r="61" spans="1:16" x14ac:dyDescent="0.25">
      <c r="A61" s="76">
        <v>41317</v>
      </c>
      <c r="B61">
        <v>0.22</v>
      </c>
      <c r="C61" s="9">
        <f t="shared" si="1"/>
        <v>6.2297062520000006</v>
      </c>
      <c r="D61" s="10">
        <f t="shared" si="2"/>
        <v>0.28033678134000001</v>
      </c>
      <c r="E61">
        <f t="shared" si="3"/>
        <v>3.6597057105898605E-2</v>
      </c>
      <c r="F61">
        <f t="shared" si="4"/>
        <v>4.9457058306405502E-3</v>
      </c>
      <c r="N61" s="76">
        <v>41579</v>
      </c>
      <c r="O61">
        <v>5.5763752599783764E-2</v>
      </c>
      <c r="P61">
        <f>SUM($O$2:O61)</f>
        <v>98.70688634558384</v>
      </c>
    </row>
    <row r="62" spans="1:16" x14ac:dyDescent="0.25">
      <c r="A62" s="76">
        <v>41318</v>
      </c>
      <c r="B62">
        <v>1.1100000000000001</v>
      </c>
      <c r="C62" s="9">
        <f t="shared" si="1"/>
        <v>31.431699726000005</v>
      </c>
      <c r="D62" s="10">
        <f t="shared" si="2"/>
        <v>1.4144264876700001</v>
      </c>
      <c r="E62">
        <f t="shared" si="3"/>
        <v>0.48762576027206944</v>
      </c>
      <c r="F62">
        <f t="shared" si="4"/>
        <v>6.589747254184003E-2</v>
      </c>
      <c r="N62" s="76">
        <v>41450</v>
      </c>
      <c r="O62">
        <v>4.9650623821223018E-2</v>
      </c>
      <c r="P62">
        <f>SUM($O$2:O62)</f>
        <v>98.756536969405062</v>
      </c>
    </row>
    <row r="63" spans="1:16" x14ac:dyDescent="0.25">
      <c r="A63" s="76">
        <v>41319</v>
      </c>
      <c r="B63">
        <v>1</v>
      </c>
      <c r="C63" s="9">
        <f t="shared" si="1"/>
        <v>28.316846600000002</v>
      </c>
      <c r="D63" s="10">
        <f t="shared" si="2"/>
        <v>1.2742580969999999</v>
      </c>
      <c r="E63">
        <f t="shared" si="3"/>
        <v>0.41263862191115652</v>
      </c>
      <c r="F63">
        <f t="shared" si="4"/>
        <v>5.5763752599783764E-2</v>
      </c>
      <c r="N63" s="76">
        <v>41522</v>
      </c>
      <c r="O63">
        <v>4.87991790035869E-2</v>
      </c>
      <c r="P63">
        <f>SUM($O$2:O63)</f>
        <v>98.805336148408642</v>
      </c>
    </row>
    <row r="64" spans="1:16" x14ac:dyDescent="0.25">
      <c r="A64" s="76">
        <v>41320</v>
      </c>
      <c r="B64">
        <v>0.66</v>
      </c>
      <c r="C64" s="9">
        <f t="shared" si="1"/>
        <v>18.689118756000003</v>
      </c>
      <c r="D64" s="10">
        <f t="shared" si="2"/>
        <v>0.84101034402000019</v>
      </c>
      <c r="E64">
        <f t="shared" si="3"/>
        <v>0.21224632108339681</v>
      </c>
      <c r="F64">
        <f t="shared" si="4"/>
        <v>2.8682849133925936E-2</v>
      </c>
      <c r="N64" s="76">
        <v>41384</v>
      </c>
      <c r="O64">
        <v>4.3807605319809539E-2</v>
      </c>
      <c r="P64">
        <f>SUM($O$2:O64)</f>
        <v>98.849143753728455</v>
      </c>
    </row>
    <row r="65" spans="1:16" x14ac:dyDescent="0.25">
      <c r="A65" s="76">
        <v>41321</v>
      </c>
      <c r="B65">
        <v>0.74</v>
      </c>
      <c r="C65" s="9">
        <f t="shared" si="1"/>
        <v>20.954466484000001</v>
      </c>
      <c r="D65" s="10">
        <f t="shared" si="2"/>
        <v>0.94295099178000008</v>
      </c>
      <c r="E65">
        <f t="shared" si="3"/>
        <v>0.25488285666605609</v>
      </c>
      <c r="F65">
        <f t="shared" si="4"/>
        <v>3.444472670837944E-2</v>
      </c>
      <c r="N65" s="76">
        <v>41615</v>
      </c>
      <c r="O65">
        <v>3.9804119550104919E-2</v>
      </c>
      <c r="P65">
        <f>SUM($O$2:O65)</f>
        <v>98.888947873278553</v>
      </c>
    </row>
    <row r="66" spans="1:16" x14ac:dyDescent="0.25">
      <c r="A66" s="76">
        <v>41322</v>
      </c>
      <c r="B66">
        <v>0.22</v>
      </c>
      <c r="C66" s="9">
        <f t="shared" si="1"/>
        <v>6.2297062520000006</v>
      </c>
      <c r="D66" s="10">
        <f t="shared" si="2"/>
        <v>0.28033678134000001</v>
      </c>
      <c r="E66">
        <f t="shared" si="3"/>
        <v>3.6597057105898605E-2</v>
      </c>
      <c r="F66">
        <f t="shared" si="4"/>
        <v>4.9457058306405502E-3</v>
      </c>
      <c r="N66" s="76">
        <v>41279</v>
      </c>
      <c r="O66">
        <v>3.9804119550104919E-2</v>
      </c>
      <c r="P66">
        <f>SUM($O$2:O66)</f>
        <v>98.928751992828651</v>
      </c>
    </row>
    <row r="67" spans="1:16" x14ac:dyDescent="0.25">
      <c r="A67" s="76">
        <v>41323</v>
      </c>
      <c r="B67">
        <v>0.18</v>
      </c>
      <c r="C67" s="9">
        <f t="shared" ref="C67:C130" si="5">28.3168466*B67</f>
        <v>5.0970323879999997</v>
      </c>
      <c r="D67" s="10">
        <f t="shared" ref="D67:D130" si="6">C67*86400*10^6/(1.92*10^12)</f>
        <v>0.22936645745999998</v>
      </c>
      <c r="E67">
        <f t="shared" ref="E67:E130" si="7">0.28*D67^1.6</f>
        <v>2.6546415190342589E-2</v>
      </c>
      <c r="F67">
        <f t="shared" ref="F67:F130" si="8">(E67/$H$2)*100</f>
        <v>3.5874677029241555E-3</v>
      </c>
      <c r="N67" s="76">
        <v>41554</v>
      </c>
      <c r="O67">
        <v>3.824329801740655E-2</v>
      </c>
      <c r="P67">
        <f>SUM($O$2:O67)</f>
        <v>98.966995290846057</v>
      </c>
    </row>
    <row r="68" spans="1:16" x14ac:dyDescent="0.25">
      <c r="A68" s="76">
        <v>41324</v>
      </c>
      <c r="B68">
        <v>0.93</v>
      </c>
      <c r="C68" s="9">
        <f t="shared" si="5"/>
        <v>26.334667338000003</v>
      </c>
      <c r="D68" s="10">
        <f t="shared" si="6"/>
        <v>1.1850600302100001</v>
      </c>
      <c r="E68">
        <f t="shared" si="7"/>
        <v>0.36740291023201604</v>
      </c>
      <c r="F68">
        <f t="shared" si="8"/>
        <v>4.9650623821223018E-2</v>
      </c>
      <c r="N68" s="76">
        <v>41375</v>
      </c>
      <c r="O68">
        <v>3.5946262330207118E-2</v>
      </c>
      <c r="P68">
        <f>SUM($O$2:O68)</f>
        <v>99.002941553176271</v>
      </c>
    </row>
    <row r="69" spans="1:16" x14ac:dyDescent="0.25">
      <c r="A69" s="76">
        <v>41325</v>
      </c>
      <c r="B69">
        <v>0.24</v>
      </c>
      <c r="C69" s="9">
        <f t="shared" si="5"/>
        <v>6.7960431840000002</v>
      </c>
      <c r="D69" s="10">
        <f t="shared" si="6"/>
        <v>0.30582194328000001</v>
      </c>
      <c r="E69">
        <f t="shared" si="7"/>
        <v>4.2063737749769556E-2</v>
      </c>
      <c r="F69">
        <f t="shared" si="8"/>
        <v>5.6844699956500018E-3</v>
      </c>
      <c r="N69" s="76">
        <v>41285</v>
      </c>
      <c r="O69">
        <v>3.444472670837944E-2</v>
      </c>
      <c r="P69">
        <f>SUM($O$2:O69)</f>
        <v>99.037386279884657</v>
      </c>
    </row>
    <row r="70" spans="1:16" x14ac:dyDescent="0.25">
      <c r="A70" s="76">
        <v>41326</v>
      </c>
      <c r="B70">
        <v>0.2</v>
      </c>
      <c r="C70" s="9">
        <f t="shared" si="5"/>
        <v>5.663369320000001</v>
      </c>
      <c r="D70" s="10">
        <f t="shared" si="6"/>
        <v>0.25485161940000001</v>
      </c>
      <c r="E70">
        <f t="shared" si="7"/>
        <v>3.1420845514698613E-2</v>
      </c>
      <c r="F70">
        <f t="shared" si="8"/>
        <v>4.2461954909662472E-3</v>
      </c>
      <c r="N70" s="76">
        <v>41291</v>
      </c>
      <c r="O70">
        <v>3.444472670837944E-2</v>
      </c>
      <c r="P70">
        <f>SUM($O$2:O70)</f>
        <v>99.071831006593044</v>
      </c>
    </row>
    <row r="71" spans="1:16" x14ac:dyDescent="0.25">
      <c r="A71" s="76">
        <v>41327</v>
      </c>
      <c r="B71">
        <v>0.19</v>
      </c>
      <c r="C71" s="9">
        <f t="shared" si="5"/>
        <v>5.3802008540000008</v>
      </c>
      <c r="D71" s="10">
        <f t="shared" si="6"/>
        <v>0.24210903843000001</v>
      </c>
      <c r="E71">
        <f t="shared" si="7"/>
        <v>2.8945138762485455E-2</v>
      </c>
      <c r="F71">
        <f t="shared" si="8"/>
        <v>3.9116298649940068E-3</v>
      </c>
      <c r="N71" s="76">
        <v>41282</v>
      </c>
      <c r="O71">
        <v>3.0797150611851253E-2</v>
      </c>
      <c r="P71">
        <f>SUM($O$2:O71)</f>
        <v>99.10262815720489</v>
      </c>
    </row>
    <row r="72" spans="1:16" x14ac:dyDescent="0.25">
      <c r="A72" s="76">
        <v>41328</v>
      </c>
      <c r="B72">
        <v>0.63</v>
      </c>
      <c r="C72" s="9">
        <f t="shared" si="5"/>
        <v>17.839613358000001</v>
      </c>
      <c r="D72" s="10">
        <f t="shared" si="6"/>
        <v>0.8027826011100001</v>
      </c>
      <c r="E72">
        <f t="shared" si="7"/>
        <v>0.19702201368422378</v>
      </c>
      <c r="F72">
        <f t="shared" si="8"/>
        <v>2.6625444746090111E-2</v>
      </c>
      <c r="N72" s="76">
        <v>41405</v>
      </c>
      <c r="O72">
        <v>3.0086124759326996E-2</v>
      </c>
      <c r="P72">
        <f>SUM($O$2:O72)</f>
        <v>99.132714281964212</v>
      </c>
    </row>
    <row r="73" spans="1:16" x14ac:dyDescent="0.25">
      <c r="A73" s="76">
        <v>41329</v>
      </c>
      <c r="B73">
        <v>0.27</v>
      </c>
      <c r="C73" s="9">
        <f t="shared" si="5"/>
        <v>7.6455485820000009</v>
      </c>
      <c r="D73" s="10">
        <f t="shared" si="6"/>
        <v>0.34404968619000004</v>
      </c>
      <c r="E73">
        <f t="shared" si="7"/>
        <v>5.0786922506321427E-2</v>
      </c>
      <c r="F73">
        <f t="shared" si="8"/>
        <v>6.8633163052697933E-3</v>
      </c>
      <c r="N73" s="76">
        <v>41547</v>
      </c>
      <c r="O73">
        <v>3.0086124759326996E-2</v>
      </c>
      <c r="P73">
        <f>SUM($O$2:O73)</f>
        <v>99.162800406723534</v>
      </c>
    </row>
    <row r="74" spans="1:16" x14ac:dyDescent="0.25">
      <c r="A74" s="76">
        <v>41330</v>
      </c>
      <c r="B74">
        <v>0.2</v>
      </c>
      <c r="C74" s="9">
        <f t="shared" si="5"/>
        <v>5.663369320000001</v>
      </c>
      <c r="D74" s="10">
        <f t="shared" si="6"/>
        <v>0.25485161940000001</v>
      </c>
      <c r="E74">
        <f t="shared" si="7"/>
        <v>3.1420845514698613E-2</v>
      </c>
      <c r="F74">
        <f t="shared" si="8"/>
        <v>4.2461954909662472E-3</v>
      </c>
      <c r="N74" s="76">
        <v>41313</v>
      </c>
      <c r="O74">
        <v>2.8682849133925936E-2</v>
      </c>
      <c r="P74">
        <f>SUM($O$2:O74)</f>
        <v>99.191483255857463</v>
      </c>
    </row>
    <row r="75" spans="1:16" x14ac:dyDescent="0.25">
      <c r="A75" s="76">
        <v>41331</v>
      </c>
      <c r="B75">
        <v>5.88</v>
      </c>
      <c r="C75" s="9">
        <f t="shared" si="5"/>
        <v>166.50305800800001</v>
      </c>
      <c r="D75" s="10">
        <f t="shared" si="6"/>
        <v>7.492637610360001</v>
      </c>
      <c r="E75">
        <f t="shared" si="7"/>
        <v>7.0238236027531258</v>
      </c>
      <c r="F75">
        <f t="shared" si="8"/>
        <v>0.94919559365137918</v>
      </c>
      <c r="N75" s="76">
        <v>41267</v>
      </c>
      <c r="O75">
        <v>2.6625444746090111E-2</v>
      </c>
      <c r="P75">
        <f>SUM($O$2:O75)</f>
        <v>99.218108700603551</v>
      </c>
    </row>
    <row r="76" spans="1:16" x14ac:dyDescent="0.25">
      <c r="A76" s="76">
        <v>41332</v>
      </c>
      <c r="B76">
        <v>3.54</v>
      </c>
      <c r="C76" s="9">
        <f t="shared" si="5"/>
        <v>100.24163696400001</v>
      </c>
      <c r="D76" s="10">
        <f t="shared" si="6"/>
        <v>4.51087366338</v>
      </c>
      <c r="E76">
        <f t="shared" si="7"/>
        <v>3.1187107238723399</v>
      </c>
      <c r="F76">
        <f t="shared" si="8"/>
        <v>0.42146082310674682</v>
      </c>
      <c r="N76" s="76">
        <v>41444</v>
      </c>
      <c r="O76">
        <v>2.4626006647218479E-2</v>
      </c>
      <c r="P76">
        <f>SUM($O$2:O76)</f>
        <v>99.242734707250776</v>
      </c>
    </row>
    <row r="77" spans="1:16" x14ac:dyDescent="0.25">
      <c r="A77" s="76">
        <v>41333</v>
      </c>
      <c r="B77">
        <v>0.33</v>
      </c>
      <c r="C77" s="9">
        <f t="shared" si="5"/>
        <v>9.3445593780000014</v>
      </c>
      <c r="D77" s="10">
        <f t="shared" si="6"/>
        <v>0.42050517201000009</v>
      </c>
      <c r="E77">
        <f t="shared" si="7"/>
        <v>7.0015174925496457E-2</v>
      </c>
      <c r="F77">
        <f t="shared" si="8"/>
        <v>9.4618115839301842E-3</v>
      </c>
      <c r="N77" s="76">
        <v>41600</v>
      </c>
      <c r="O77">
        <v>2.3325812561123805E-2</v>
      </c>
      <c r="P77">
        <f>SUM($O$2:O77)</f>
        <v>99.266060519811901</v>
      </c>
    </row>
    <row r="78" spans="1:16" x14ac:dyDescent="0.25">
      <c r="A78" s="76">
        <v>41334</v>
      </c>
      <c r="B78">
        <v>0.19</v>
      </c>
      <c r="C78" s="9">
        <f t="shared" si="5"/>
        <v>5.3802008540000008</v>
      </c>
      <c r="D78" s="10">
        <f t="shared" si="6"/>
        <v>0.24210903843000001</v>
      </c>
      <c r="E78">
        <f t="shared" si="7"/>
        <v>2.8945138762485455E-2</v>
      </c>
      <c r="F78">
        <f t="shared" si="8"/>
        <v>3.9116298649940068E-3</v>
      </c>
      <c r="N78" s="76">
        <v>41455</v>
      </c>
      <c r="O78">
        <v>2.205224632642612E-2</v>
      </c>
      <c r="P78">
        <f>SUM($O$2:O78)</f>
        <v>99.288112766138326</v>
      </c>
    </row>
    <row r="79" spans="1:16" x14ac:dyDescent="0.25">
      <c r="A79" s="76">
        <v>41335</v>
      </c>
      <c r="B79">
        <v>0.17</v>
      </c>
      <c r="C79" s="9">
        <f t="shared" si="5"/>
        <v>4.8138639220000004</v>
      </c>
      <c r="D79" s="10">
        <f t="shared" si="6"/>
        <v>0.21662387649000003</v>
      </c>
      <c r="E79">
        <f t="shared" si="7"/>
        <v>2.4226359001791431E-2</v>
      </c>
      <c r="F79">
        <f t="shared" si="8"/>
        <v>3.2739366070786984E-3</v>
      </c>
      <c r="N79" s="76">
        <v>41539</v>
      </c>
      <c r="O79">
        <v>2.1425565576692743E-2</v>
      </c>
      <c r="P79">
        <f>SUM($O$2:O79)</f>
        <v>99.309538331715018</v>
      </c>
    </row>
    <row r="80" spans="1:16" x14ac:dyDescent="0.25">
      <c r="A80" s="76">
        <v>41336</v>
      </c>
      <c r="B80">
        <v>0.16</v>
      </c>
      <c r="C80" s="9">
        <f t="shared" si="5"/>
        <v>4.5306954560000001</v>
      </c>
      <c r="D80" s="10">
        <f t="shared" si="6"/>
        <v>0.20388129552000001</v>
      </c>
      <c r="E80">
        <f t="shared" si="7"/>
        <v>2.1986790922881423E-2</v>
      </c>
      <c r="F80">
        <f t="shared" si="8"/>
        <v>2.9712826293577291E-3</v>
      </c>
      <c r="N80" s="76">
        <v>41559</v>
      </c>
      <c r="O80">
        <v>2.0192653041379172E-2</v>
      </c>
      <c r="P80">
        <f>SUM($O$2:O80)</f>
        <v>99.329730984756395</v>
      </c>
    </row>
    <row r="81" spans="1:16" x14ac:dyDescent="0.25">
      <c r="A81" s="76">
        <v>41337</v>
      </c>
      <c r="B81">
        <v>0.14000000000000001</v>
      </c>
      <c r="C81" s="9">
        <f t="shared" si="5"/>
        <v>3.9643585240000005</v>
      </c>
      <c r="D81" s="10">
        <f t="shared" si="6"/>
        <v>0.17839613358000003</v>
      </c>
      <c r="E81">
        <f t="shared" si="7"/>
        <v>1.7757210028663251E-2</v>
      </c>
      <c r="F81">
        <f t="shared" si="8"/>
        <v>2.3996994326768916E-3</v>
      </c>
      <c r="N81" s="76">
        <v>41336</v>
      </c>
      <c r="O81">
        <v>2.0192653041379172E-2</v>
      </c>
      <c r="P81">
        <f>SUM($O$2:O81)</f>
        <v>99.349923637797772</v>
      </c>
    </row>
    <row r="82" spans="1:16" x14ac:dyDescent="0.25">
      <c r="A82" s="76">
        <v>41338</v>
      </c>
      <c r="B82">
        <v>0.14000000000000001</v>
      </c>
      <c r="C82" s="9">
        <f t="shared" si="5"/>
        <v>3.9643585240000005</v>
      </c>
      <c r="D82" s="10">
        <f t="shared" si="6"/>
        <v>0.17839613358000003</v>
      </c>
      <c r="E82">
        <f t="shared" si="7"/>
        <v>1.7757210028663251E-2</v>
      </c>
      <c r="F82">
        <f t="shared" si="8"/>
        <v>2.3996994326768916E-3</v>
      </c>
      <c r="N82" s="76">
        <v>41290</v>
      </c>
      <c r="O82">
        <v>1.8987346395148066E-2</v>
      </c>
      <c r="P82">
        <f>SUM($O$2:O82)</f>
        <v>99.368910984192922</v>
      </c>
    </row>
    <row r="83" spans="1:16" x14ac:dyDescent="0.25">
      <c r="A83" s="76">
        <v>41339</v>
      </c>
      <c r="B83">
        <v>7.15</v>
      </c>
      <c r="C83" s="9">
        <f t="shared" si="5"/>
        <v>202.46545319000003</v>
      </c>
      <c r="D83" s="10">
        <f t="shared" si="6"/>
        <v>9.1109453935500024</v>
      </c>
      <c r="E83">
        <f t="shared" si="7"/>
        <v>9.6041634214006741</v>
      </c>
      <c r="F83">
        <f t="shared" si="8"/>
        <v>1.2979012737062456</v>
      </c>
      <c r="N83" s="76">
        <v>41271</v>
      </c>
      <c r="O83">
        <v>1.6097725683613853E-2</v>
      </c>
      <c r="P83">
        <f>SUM($O$2:O83)</f>
        <v>99.38500870987653</v>
      </c>
    </row>
    <row r="84" spans="1:16" x14ac:dyDescent="0.25">
      <c r="A84" s="76">
        <v>41340</v>
      </c>
      <c r="B84">
        <v>0.74</v>
      </c>
      <c r="C84" s="9">
        <f t="shared" si="5"/>
        <v>20.954466484000001</v>
      </c>
      <c r="D84" s="10">
        <f t="shared" si="6"/>
        <v>0.94295099178000008</v>
      </c>
      <c r="E84">
        <f t="shared" si="7"/>
        <v>0.25488285666605609</v>
      </c>
      <c r="F84">
        <f t="shared" si="8"/>
        <v>3.444472670837944E-2</v>
      </c>
      <c r="N84" s="76">
        <v>41376</v>
      </c>
      <c r="O84">
        <v>1.4992576521177905E-2</v>
      </c>
      <c r="P84">
        <f>SUM($O$2:O84)</f>
        <v>99.40000128639771</v>
      </c>
    </row>
    <row r="85" spans="1:16" x14ac:dyDescent="0.25">
      <c r="A85" s="76">
        <v>41341</v>
      </c>
      <c r="B85">
        <v>0.31</v>
      </c>
      <c r="C85" s="9">
        <f t="shared" si="5"/>
        <v>8.7782224460000009</v>
      </c>
      <c r="D85" s="10">
        <f t="shared" si="6"/>
        <v>0.39502001007000009</v>
      </c>
      <c r="E85">
        <f t="shared" si="7"/>
        <v>6.3350286676352938E-2</v>
      </c>
      <c r="F85">
        <f t="shared" si="8"/>
        <v>8.5611223132334973E-3</v>
      </c>
      <c r="N85" s="76">
        <v>41377</v>
      </c>
      <c r="O85">
        <v>1.2872057700598589E-2</v>
      </c>
      <c r="P85">
        <f>SUM($O$2:O85)</f>
        <v>99.412873344098315</v>
      </c>
    </row>
    <row r="86" spans="1:16" x14ac:dyDescent="0.25">
      <c r="A86" s="76">
        <v>41342</v>
      </c>
      <c r="B86">
        <v>0.23</v>
      </c>
      <c r="C86" s="9">
        <f t="shared" si="5"/>
        <v>6.5128747180000008</v>
      </c>
      <c r="D86" s="10">
        <f t="shared" si="6"/>
        <v>0.29307936231000004</v>
      </c>
      <c r="E86">
        <f t="shared" si="7"/>
        <v>3.9294739318897376E-2</v>
      </c>
      <c r="F86">
        <f t="shared" si="8"/>
        <v>5.3102690962451198E-3</v>
      </c>
      <c r="N86" s="76">
        <v>41520</v>
      </c>
      <c r="O86">
        <v>1.2361049995944048E-2</v>
      </c>
      <c r="P86">
        <f>SUM($O$2:O86)</f>
        <v>99.425234394094261</v>
      </c>
    </row>
    <row r="87" spans="1:16" x14ac:dyDescent="0.25">
      <c r="A87" s="76">
        <v>41343</v>
      </c>
      <c r="B87">
        <v>0.2</v>
      </c>
      <c r="C87" s="9">
        <f t="shared" si="5"/>
        <v>5.663369320000001</v>
      </c>
      <c r="D87" s="10">
        <f t="shared" si="6"/>
        <v>0.25485161940000001</v>
      </c>
      <c r="E87">
        <f t="shared" si="7"/>
        <v>3.1420845514698613E-2</v>
      </c>
      <c r="F87">
        <f t="shared" si="8"/>
        <v>4.2461954909662472E-3</v>
      </c>
      <c r="N87" s="76">
        <v>41437</v>
      </c>
      <c r="O87">
        <v>1.087516845828629E-2</v>
      </c>
      <c r="P87">
        <f>SUM($O$2:O87)</f>
        <v>99.436109562552545</v>
      </c>
    </row>
    <row r="88" spans="1:16" x14ac:dyDescent="0.25">
      <c r="A88" s="76">
        <v>41344</v>
      </c>
      <c r="B88">
        <v>0.19</v>
      </c>
      <c r="C88" s="9">
        <f t="shared" si="5"/>
        <v>5.3802008540000008</v>
      </c>
      <c r="D88" s="10">
        <f t="shared" si="6"/>
        <v>0.24210903843000001</v>
      </c>
      <c r="E88">
        <f t="shared" si="7"/>
        <v>2.8945138762485455E-2</v>
      </c>
      <c r="F88">
        <f t="shared" si="8"/>
        <v>3.9116298649940068E-3</v>
      </c>
      <c r="N88" s="76">
        <v>41374</v>
      </c>
      <c r="O88">
        <v>1.0395870543014487E-2</v>
      </c>
      <c r="P88">
        <f>SUM($O$2:O88)</f>
        <v>99.446505433095552</v>
      </c>
    </row>
    <row r="89" spans="1:16" x14ac:dyDescent="0.25">
      <c r="A89" s="76">
        <v>41345</v>
      </c>
      <c r="B89">
        <v>10.9</v>
      </c>
      <c r="C89" s="9">
        <f t="shared" si="5"/>
        <v>308.65362794000004</v>
      </c>
      <c r="D89" s="10">
        <f t="shared" si="6"/>
        <v>13.889413257300003</v>
      </c>
      <c r="E89">
        <f t="shared" si="7"/>
        <v>18.856117295992373</v>
      </c>
      <c r="F89">
        <f t="shared" si="8"/>
        <v>2.5482051462274748</v>
      </c>
      <c r="N89" s="76">
        <v>41429</v>
      </c>
      <c r="O89">
        <v>1.0395870543014487E-2</v>
      </c>
      <c r="P89">
        <f>SUM($O$2:O89)</f>
        <v>99.45690130363856</v>
      </c>
    </row>
    <row r="90" spans="1:16" x14ac:dyDescent="0.25">
      <c r="A90" s="76">
        <v>41346</v>
      </c>
      <c r="B90">
        <v>0.46</v>
      </c>
      <c r="C90" s="9">
        <f t="shared" si="5"/>
        <v>13.025749436000002</v>
      </c>
      <c r="D90" s="10">
        <f t="shared" si="6"/>
        <v>0.58615872462000007</v>
      </c>
      <c r="E90">
        <f t="shared" si="7"/>
        <v>0.11911937472472053</v>
      </c>
      <c r="F90">
        <f t="shared" si="8"/>
        <v>1.6097725683613853E-2</v>
      </c>
      <c r="N90" s="76">
        <v>41617</v>
      </c>
      <c r="O90">
        <v>9.9247199061080534E-3</v>
      </c>
      <c r="P90">
        <f>SUM($O$2:O90)</f>
        <v>99.46682602354467</v>
      </c>
    </row>
    <row r="91" spans="1:16" x14ac:dyDescent="0.25">
      <c r="A91" s="76">
        <v>41347</v>
      </c>
      <c r="B91">
        <v>0.23</v>
      </c>
      <c r="C91" s="9">
        <f t="shared" si="5"/>
        <v>6.5128747180000008</v>
      </c>
      <c r="D91" s="10">
        <f t="shared" si="6"/>
        <v>0.29307936231000004</v>
      </c>
      <c r="E91">
        <f t="shared" si="7"/>
        <v>3.9294739318897376E-2</v>
      </c>
      <c r="F91">
        <f t="shared" si="8"/>
        <v>5.3102690962451198E-3</v>
      </c>
      <c r="N91" s="76">
        <v>41487</v>
      </c>
      <c r="O91">
        <v>9.4618115839301842E-3</v>
      </c>
      <c r="P91">
        <f>SUM($O$2:O91)</f>
        <v>99.476287835128602</v>
      </c>
    </row>
    <row r="92" spans="1:16" x14ac:dyDescent="0.25">
      <c r="A92" s="76">
        <v>41348</v>
      </c>
      <c r="B92">
        <v>0.2</v>
      </c>
      <c r="C92" s="9">
        <f t="shared" si="5"/>
        <v>5.663369320000001</v>
      </c>
      <c r="D92" s="10">
        <f t="shared" si="6"/>
        <v>0.25485161940000001</v>
      </c>
      <c r="E92">
        <f t="shared" si="7"/>
        <v>3.1420845514698613E-2</v>
      </c>
      <c r="F92">
        <f t="shared" si="8"/>
        <v>4.2461954909662472E-3</v>
      </c>
      <c r="N92" s="76">
        <v>41596</v>
      </c>
      <c r="O92">
        <v>9.4618115839301842E-3</v>
      </c>
      <c r="P92">
        <f>SUM($O$2:O92)</f>
        <v>99.485749646712534</v>
      </c>
    </row>
    <row r="93" spans="1:16" x14ac:dyDescent="0.25">
      <c r="A93" s="76">
        <v>41349</v>
      </c>
      <c r="B93">
        <v>0.18</v>
      </c>
      <c r="C93" s="9">
        <f t="shared" si="5"/>
        <v>5.0970323879999997</v>
      </c>
      <c r="D93" s="10">
        <f t="shared" si="6"/>
        <v>0.22936645745999998</v>
      </c>
      <c r="E93">
        <f t="shared" si="7"/>
        <v>2.6546415190342589E-2</v>
      </c>
      <c r="F93">
        <f t="shared" si="8"/>
        <v>3.5874677029241555E-3</v>
      </c>
      <c r="N93" s="76">
        <v>41550</v>
      </c>
      <c r="O93">
        <v>9.4618115839301842E-3</v>
      </c>
      <c r="P93">
        <f>SUM($O$2:O93)</f>
        <v>99.495211458296467</v>
      </c>
    </row>
    <row r="94" spans="1:16" x14ac:dyDescent="0.25">
      <c r="A94" s="76">
        <v>41350</v>
      </c>
      <c r="B94">
        <v>0.16</v>
      </c>
      <c r="C94" s="9">
        <f t="shared" si="5"/>
        <v>4.5306954560000001</v>
      </c>
      <c r="D94" s="10">
        <f t="shared" si="6"/>
        <v>0.20388129552000001</v>
      </c>
      <c r="E94">
        <f t="shared" si="7"/>
        <v>2.1986790922881423E-2</v>
      </c>
      <c r="F94">
        <f t="shared" si="8"/>
        <v>2.9712826293577291E-3</v>
      </c>
      <c r="N94" s="76">
        <v>41345</v>
      </c>
      <c r="O94">
        <v>9.0072446102041695E-3</v>
      </c>
      <c r="P94">
        <f>SUM($O$2:O94)</f>
        <v>99.50421870290667</v>
      </c>
    </row>
    <row r="95" spans="1:16" x14ac:dyDescent="0.25">
      <c r="A95" s="76">
        <v>41351</v>
      </c>
      <c r="B95">
        <v>3.23</v>
      </c>
      <c r="C95" s="9">
        <f t="shared" si="5"/>
        <v>91.463414518000008</v>
      </c>
      <c r="D95" s="10">
        <f t="shared" si="6"/>
        <v>4.1158536533100003</v>
      </c>
      <c r="E95">
        <f t="shared" si="7"/>
        <v>2.6933569247951601</v>
      </c>
      <c r="F95">
        <f t="shared" si="8"/>
        <v>0.36397874857562135</v>
      </c>
      <c r="N95" s="76">
        <v>41347</v>
      </c>
      <c r="O95">
        <v>9.0072446102041695E-3</v>
      </c>
      <c r="P95">
        <f>SUM($O$2:O95)</f>
        <v>99.513225947516872</v>
      </c>
    </row>
    <row r="96" spans="1:16" x14ac:dyDescent="0.25">
      <c r="A96" s="76">
        <v>41352</v>
      </c>
      <c r="B96">
        <v>0.55000000000000004</v>
      </c>
      <c r="C96" s="9">
        <f t="shared" si="5"/>
        <v>15.574265630000003</v>
      </c>
      <c r="D96" s="10">
        <f t="shared" si="6"/>
        <v>0.7008419533500001</v>
      </c>
      <c r="E96">
        <f t="shared" si="7"/>
        <v>0.15854413379755022</v>
      </c>
      <c r="F96">
        <f t="shared" si="8"/>
        <v>2.1425565576692743E-2</v>
      </c>
      <c r="N96" s="76">
        <v>41611</v>
      </c>
      <c r="O96">
        <v>9.0072446102041695E-3</v>
      </c>
      <c r="P96">
        <f>SUM($O$2:O96)</f>
        <v>99.522233192127075</v>
      </c>
    </row>
    <row r="97" spans="1:16" x14ac:dyDescent="0.25">
      <c r="A97" s="76">
        <v>41353</v>
      </c>
      <c r="B97">
        <v>0.2</v>
      </c>
      <c r="C97" s="9">
        <f t="shared" si="5"/>
        <v>5.663369320000001</v>
      </c>
      <c r="D97" s="10">
        <f t="shared" si="6"/>
        <v>0.25485161940000001</v>
      </c>
      <c r="E97">
        <f t="shared" si="7"/>
        <v>3.1420845514698613E-2</v>
      </c>
      <c r="F97">
        <f t="shared" si="8"/>
        <v>4.2461954909662472E-3</v>
      </c>
      <c r="N97" s="76">
        <v>41402</v>
      </c>
      <c r="O97">
        <v>8.5611223132334973E-3</v>
      </c>
      <c r="P97">
        <f>SUM($O$2:O97)</f>
        <v>99.530794314440314</v>
      </c>
    </row>
    <row r="98" spans="1:16" x14ac:dyDescent="0.25">
      <c r="A98" s="76">
        <v>41354</v>
      </c>
      <c r="B98">
        <v>0.17</v>
      </c>
      <c r="C98" s="9">
        <f t="shared" si="5"/>
        <v>4.8138639220000004</v>
      </c>
      <c r="D98" s="10">
        <f t="shared" si="6"/>
        <v>0.21662387649000003</v>
      </c>
      <c r="E98">
        <f t="shared" si="7"/>
        <v>2.4226359001791431E-2</v>
      </c>
      <c r="F98">
        <f t="shared" si="8"/>
        <v>3.2739366070786984E-3</v>
      </c>
      <c r="N98" s="76">
        <v>41532</v>
      </c>
      <c r="O98">
        <v>8.1235526454376643E-3</v>
      </c>
      <c r="P98">
        <f>SUM($O$2:O98)</f>
        <v>99.538917867085758</v>
      </c>
    </row>
    <row r="99" spans="1:16" x14ac:dyDescent="0.25">
      <c r="A99" s="76">
        <v>41355</v>
      </c>
      <c r="B99">
        <v>0.17</v>
      </c>
      <c r="C99" s="9">
        <f t="shared" si="5"/>
        <v>4.8138639220000004</v>
      </c>
      <c r="D99" s="10">
        <f t="shared" si="6"/>
        <v>0.21662387649000003</v>
      </c>
      <c r="E99">
        <f t="shared" si="7"/>
        <v>2.4226359001791431E-2</v>
      </c>
      <c r="F99">
        <f t="shared" si="8"/>
        <v>3.2739366070786984E-3</v>
      </c>
      <c r="N99" s="76">
        <v>41616</v>
      </c>
      <c r="O99">
        <v>6.8633163052697933E-3</v>
      </c>
      <c r="P99">
        <f>SUM($O$2:O99)</f>
        <v>99.545781183391028</v>
      </c>
    </row>
    <row r="100" spans="1:16" x14ac:dyDescent="0.25">
      <c r="A100" s="76">
        <v>41356</v>
      </c>
      <c r="B100">
        <v>0.15</v>
      </c>
      <c r="C100" s="9">
        <f t="shared" si="5"/>
        <v>4.2475269899999999</v>
      </c>
      <c r="D100" s="10">
        <f t="shared" si="6"/>
        <v>0.19113871455000001</v>
      </c>
      <c r="E100">
        <f t="shared" si="7"/>
        <v>1.9829688355961012E-2</v>
      </c>
      <c r="F100">
        <f t="shared" si="8"/>
        <v>2.6797729948087675E-3</v>
      </c>
      <c r="N100" s="76">
        <v>41410</v>
      </c>
      <c r="O100">
        <v>6.8633163052697933E-3</v>
      </c>
      <c r="P100">
        <f>SUM($O$2:O100)</f>
        <v>99.552644499696299</v>
      </c>
    </row>
    <row r="101" spans="1:16" x14ac:dyDescent="0.25">
      <c r="A101" s="76">
        <v>41357</v>
      </c>
      <c r="B101">
        <v>0.15</v>
      </c>
      <c r="C101" s="9">
        <f t="shared" si="5"/>
        <v>4.2475269899999999</v>
      </c>
      <c r="D101" s="10">
        <f t="shared" si="6"/>
        <v>0.19113871455000001</v>
      </c>
      <c r="E101">
        <f t="shared" si="7"/>
        <v>1.9829688355961012E-2</v>
      </c>
      <c r="F101">
        <f t="shared" si="8"/>
        <v>2.6797729948087675E-3</v>
      </c>
      <c r="N101" s="76">
        <v>41321</v>
      </c>
      <c r="O101">
        <v>5.6844699956500018E-3</v>
      </c>
      <c r="P101">
        <f>SUM($O$2:O101)</f>
        <v>99.558328969691956</v>
      </c>
    </row>
    <row r="102" spans="1:16" x14ac:dyDescent="0.25">
      <c r="A102" s="76">
        <v>41358</v>
      </c>
      <c r="B102">
        <v>4.83</v>
      </c>
      <c r="C102" s="9">
        <f t="shared" si="5"/>
        <v>136.77036907800002</v>
      </c>
      <c r="D102" s="10">
        <f t="shared" si="6"/>
        <v>6.1546666085100004</v>
      </c>
      <c r="E102">
        <f t="shared" si="7"/>
        <v>5.1272593246756291</v>
      </c>
      <c r="F102">
        <f t="shared" si="8"/>
        <v>0.6928949577524165</v>
      </c>
      <c r="N102" s="76">
        <v>41475</v>
      </c>
      <c r="O102">
        <v>5.3102690962451198E-3</v>
      </c>
      <c r="P102">
        <f>SUM($O$2:O102)</f>
        <v>99.563639238788198</v>
      </c>
    </row>
    <row r="103" spans="1:16" x14ac:dyDescent="0.25">
      <c r="A103" s="76">
        <v>41359</v>
      </c>
      <c r="B103">
        <v>2.5</v>
      </c>
      <c r="C103" s="9">
        <f t="shared" si="5"/>
        <v>70.792116500000006</v>
      </c>
      <c r="D103" s="10">
        <f t="shared" si="6"/>
        <v>3.1856452425000001</v>
      </c>
      <c r="E103">
        <f t="shared" si="7"/>
        <v>1.7876145804022778</v>
      </c>
      <c r="F103">
        <f t="shared" si="8"/>
        <v>0.24157723468449699</v>
      </c>
      <c r="N103" s="76">
        <v>41577</v>
      </c>
      <c r="O103">
        <v>5.3102690962451198E-3</v>
      </c>
      <c r="P103">
        <f>SUM($O$2:O103)</f>
        <v>99.56894950788444</v>
      </c>
    </row>
    <row r="104" spans="1:16" x14ac:dyDescent="0.25">
      <c r="A104" s="76">
        <v>41360</v>
      </c>
      <c r="B104">
        <v>0.32</v>
      </c>
      <c r="C104" s="9">
        <f t="shared" si="5"/>
        <v>9.0613909120000002</v>
      </c>
      <c r="D104" s="10">
        <f t="shared" si="6"/>
        <v>0.40776259104000001</v>
      </c>
      <c r="E104">
        <f t="shared" si="7"/>
        <v>6.6651486492423626E-2</v>
      </c>
      <c r="F104">
        <f t="shared" si="8"/>
        <v>9.0072446102041695E-3</v>
      </c>
      <c r="N104" s="76">
        <v>41306</v>
      </c>
      <c r="O104">
        <v>5.3102690962451198E-3</v>
      </c>
      <c r="P104">
        <f>SUM($O$2:O104)</f>
        <v>99.574259776980682</v>
      </c>
    </row>
    <row r="105" spans="1:16" x14ac:dyDescent="0.25">
      <c r="A105" s="76">
        <v>41361</v>
      </c>
      <c r="B105">
        <v>0.2</v>
      </c>
      <c r="C105" s="9">
        <f t="shared" si="5"/>
        <v>5.663369320000001</v>
      </c>
      <c r="D105" s="10">
        <f t="shared" si="6"/>
        <v>0.25485161940000001</v>
      </c>
      <c r="E105">
        <f t="shared" si="7"/>
        <v>3.1420845514698613E-2</v>
      </c>
      <c r="F105">
        <f t="shared" si="8"/>
        <v>4.2461954909662472E-3</v>
      </c>
      <c r="N105" s="76">
        <v>41399</v>
      </c>
      <c r="O105">
        <v>5.3102690962451198E-3</v>
      </c>
      <c r="P105">
        <f>SUM($O$2:O105)</f>
        <v>99.579570046076924</v>
      </c>
    </row>
    <row r="106" spans="1:16" x14ac:dyDescent="0.25">
      <c r="A106" s="76">
        <v>41362</v>
      </c>
      <c r="B106">
        <v>0.18</v>
      </c>
      <c r="C106" s="9">
        <f t="shared" si="5"/>
        <v>5.0970323879999997</v>
      </c>
      <c r="D106" s="10">
        <f t="shared" si="6"/>
        <v>0.22936645745999998</v>
      </c>
      <c r="E106">
        <f t="shared" si="7"/>
        <v>2.6546415190342589E-2</v>
      </c>
      <c r="F106">
        <f t="shared" si="8"/>
        <v>3.5874677029241555E-3</v>
      </c>
      <c r="N106" s="76">
        <v>41502</v>
      </c>
      <c r="O106">
        <v>5.3102690962451198E-3</v>
      </c>
      <c r="P106">
        <f>SUM($O$2:O106)</f>
        <v>99.584880315173166</v>
      </c>
    </row>
    <row r="107" spans="1:16" x14ac:dyDescent="0.25">
      <c r="A107" s="76">
        <v>41363</v>
      </c>
      <c r="B107">
        <v>0.17</v>
      </c>
      <c r="C107" s="9">
        <f t="shared" si="5"/>
        <v>4.8138639220000004</v>
      </c>
      <c r="D107" s="10">
        <f t="shared" si="6"/>
        <v>0.21662387649000003</v>
      </c>
      <c r="E107">
        <f t="shared" si="7"/>
        <v>2.4226359001791431E-2</v>
      </c>
      <c r="F107">
        <f t="shared" si="8"/>
        <v>3.2739366070786984E-3</v>
      </c>
      <c r="N107" s="76">
        <v>41527</v>
      </c>
      <c r="O107">
        <v>5.3102690962451198E-3</v>
      </c>
      <c r="P107">
        <f>SUM($O$2:O107)</f>
        <v>99.590190584269408</v>
      </c>
    </row>
    <row r="108" spans="1:16" x14ac:dyDescent="0.25">
      <c r="A108" s="76">
        <v>41364</v>
      </c>
      <c r="B108">
        <v>0.2</v>
      </c>
      <c r="C108" s="9">
        <f t="shared" si="5"/>
        <v>5.663369320000001</v>
      </c>
      <c r="D108" s="10">
        <f t="shared" si="6"/>
        <v>0.25485161940000001</v>
      </c>
      <c r="E108">
        <f t="shared" si="7"/>
        <v>3.1420845514698613E-2</v>
      </c>
      <c r="F108">
        <f t="shared" si="8"/>
        <v>4.2461954909662472E-3</v>
      </c>
      <c r="N108" s="76">
        <v>41289</v>
      </c>
      <c r="O108">
        <v>4.9457058306405502E-3</v>
      </c>
      <c r="P108">
        <f>SUM($O$2:O108)</f>
        <v>99.595136290100044</v>
      </c>
    </row>
    <row r="109" spans="1:16" x14ac:dyDescent="0.25">
      <c r="A109" s="76">
        <v>41365</v>
      </c>
      <c r="B109">
        <v>0.17</v>
      </c>
      <c r="C109" s="9">
        <f t="shared" si="5"/>
        <v>4.8138639220000004</v>
      </c>
      <c r="D109" s="10">
        <f t="shared" si="6"/>
        <v>0.21662387649000003</v>
      </c>
      <c r="E109">
        <f t="shared" si="7"/>
        <v>2.4226359001791431E-2</v>
      </c>
      <c r="F109">
        <f t="shared" si="8"/>
        <v>3.2739366070786984E-3</v>
      </c>
      <c r="N109" s="76">
        <v>41319</v>
      </c>
      <c r="O109">
        <v>4.9457058306405502E-3</v>
      </c>
      <c r="P109">
        <f>SUM($O$2:O109)</f>
        <v>99.60008199593068</v>
      </c>
    </row>
    <row r="110" spans="1:16" x14ac:dyDescent="0.25">
      <c r="A110" s="76">
        <v>41366</v>
      </c>
      <c r="B110">
        <v>0.15</v>
      </c>
      <c r="C110" s="9">
        <f t="shared" si="5"/>
        <v>4.2475269899999999</v>
      </c>
      <c r="D110" s="10">
        <f t="shared" si="6"/>
        <v>0.19113871455000001</v>
      </c>
      <c r="E110">
        <f t="shared" si="7"/>
        <v>1.9829688355961012E-2</v>
      </c>
      <c r="F110">
        <f t="shared" si="8"/>
        <v>2.6797729948087675E-3</v>
      </c>
      <c r="N110" s="76">
        <v>41477</v>
      </c>
      <c r="O110">
        <v>4.9457058306405502E-3</v>
      </c>
      <c r="P110">
        <f>SUM($O$2:O110)</f>
        <v>99.605027701761315</v>
      </c>
    </row>
    <row r="111" spans="1:16" x14ac:dyDescent="0.25">
      <c r="A111" s="76">
        <v>41367</v>
      </c>
      <c r="B111">
        <v>0.14000000000000001</v>
      </c>
      <c r="C111" s="9">
        <f t="shared" si="5"/>
        <v>3.9643585240000005</v>
      </c>
      <c r="D111" s="10">
        <f t="shared" si="6"/>
        <v>0.17839613358000003</v>
      </c>
      <c r="E111">
        <f t="shared" si="7"/>
        <v>1.7757210028663251E-2</v>
      </c>
      <c r="F111">
        <f t="shared" si="8"/>
        <v>2.3996994326768916E-3</v>
      </c>
      <c r="N111" s="76">
        <v>41414</v>
      </c>
      <c r="O111">
        <v>4.9457058306405502E-3</v>
      </c>
      <c r="P111">
        <f>SUM($O$2:O111)</f>
        <v>99.609973407591951</v>
      </c>
    </row>
    <row r="112" spans="1:16" x14ac:dyDescent="0.25">
      <c r="A112" s="76">
        <v>41368</v>
      </c>
      <c r="B112">
        <v>0.14000000000000001</v>
      </c>
      <c r="C112" s="9">
        <f t="shared" si="5"/>
        <v>3.9643585240000005</v>
      </c>
      <c r="D112" s="10">
        <f t="shared" si="6"/>
        <v>0.17839613358000003</v>
      </c>
      <c r="E112">
        <f t="shared" si="7"/>
        <v>1.7757210028663251E-2</v>
      </c>
      <c r="F112">
        <f t="shared" si="8"/>
        <v>2.3996994326768916E-3</v>
      </c>
      <c r="N112" s="76">
        <v>41350</v>
      </c>
      <c r="O112">
        <v>4.5909531758608771E-3</v>
      </c>
      <c r="P112">
        <f>SUM($O$2:O112)</f>
        <v>99.614564360767815</v>
      </c>
    </row>
    <row r="113" spans="1:16" x14ac:dyDescent="0.25">
      <c r="A113" s="76">
        <v>41369</v>
      </c>
      <c r="B113">
        <v>0.36</v>
      </c>
      <c r="C113" s="9">
        <f t="shared" si="5"/>
        <v>10.194064775999999</v>
      </c>
      <c r="D113" s="10">
        <f t="shared" si="6"/>
        <v>0.45873291491999996</v>
      </c>
      <c r="E113">
        <f t="shared" si="7"/>
        <v>8.0473682570931085E-2</v>
      </c>
      <c r="F113">
        <f t="shared" si="8"/>
        <v>1.087516845828629E-2</v>
      </c>
      <c r="N113" s="76">
        <v>41371</v>
      </c>
      <c r="O113">
        <v>4.5909531758608771E-3</v>
      </c>
      <c r="P113">
        <f>SUM($O$2:O113)</f>
        <v>99.619155313943679</v>
      </c>
    </row>
    <row r="114" spans="1:16" x14ac:dyDescent="0.25">
      <c r="A114" s="76">
        <v>41370</v>
      </c>
      <c r="B114">
        <v>0.14000000000000001</v>
      </c>
      <c r="C114" s="9">
        <f t="shared" si="5"/>
        <v>3.9643585240000005</v>
      </c>
      <c r="D114" s="10">
        <f t="shared" si="6"/>
        <v>0.17839613358000003</v>
      </c>
      <c r="E114">
        <f t="shared" si="7"/>
        <v>1.7757210028663251E-2</v>
      </c>
      <c r="F114">
        <f t="shared" si="8"/>
        <v>2.3996994326768916E-3</v>
      </c>
      <c r="N114" s="76">
        <v>41278</v>
      </c>
      <c r="O114">
        <v>4.5909531758608771E-3</v>
      </c>
      <c r="P114">
        <f>SUM($O$2:O114)</f>
        <v>99.623746267119543</v>
      </c>
    </row>
    <row r="115" spans="1:16" x14ac:dyDescent="0.25">
      <c r="A115" s="76">
        <v>41371</v>
      </c>
      <c r="B115">
        <v>0.13</v>
      </c>
      <c r="C115" s="9">
        <f t="shared" si="5"/>
        <v>3.6811900580000003</v>
      </c>
      <c r="D115" s="10">
        <f t="shared" si="6"/>
        <v>0.16565355261</v>
      </c>
      <c r="E115">
        <f t="shared" si="7"/>
        <v>1.5771726528218621E-2</v>
      </c>
      <c r="F115">
        <f t="shared" si="8"/>
        <v>2.1313823027946936E-3</v>
      </c>
      <c r="N115" s="76">
        <v>41595</v>
      </c>
      <c r="O115">
        <v>4.5909531758608771E-3</v>
      </c>
      <c r="P115">
        <f>SUM($O$2:O115)</f>
        <v>99.628337220295407</v>
      </c>
    </row>
    <row r="116" spans="1:16" x14ac:dyDescent="0.25">
      <c r="A116" s="76">
        <v>41372</v>
      </c>
      <c r="B116">
        <v>0.14000000000000001</v>
      </c>
      <c r="C116" s="9">
        <f t="shared" si="5"/>
        <v>3.9643585240000005</v>
      </c>
      <c r="D116" s="10">
        <f t="shared" si="6"/>
        <v>0.17839613358000003</v>
      </c>
      <c r="E116">
        <f t="shared" si="7"/>
        <v>1.7757210028663251E-2</v>
      </c>
      <c r="F116">
        <f t="shared" si="8"/>
        <v>2.3996994326768916E-3</v>
      </c>
      <c r="N116" s="76">
        <v>41393</v>
      </c>
      <c r="O116">
        <v>4.2461954909662472E-3</v>
      </c>
      <c r="P116">
        <f>SUM($O$2:O116)</f>
        <v>99.632583415786371</v>
      </c>
    </row>
    <row r="117" spans="1:16" x14ac:dyDescent="0.25">
      <c r="A117" s="76">
        <v>41373</v>
      </c>
      <c r="B117">
        <v>0.13</v>
      </c>
      <c r="C117" s="9">
        <f t="shared" si="5"/>
        <v>3.6811900580000003</v>
      </c>
      <c r="D117" s="10">
        <f t="shared" si="6"/>
        <v>0.16565355261</v>
      </c>
      <c r="E117">
        <f t="shared" si="7"/>
        <v>1.5771726528218621E-2</v>
      </c>
      <c r="F117">
        <f t="shared" si="8"/>
        <v>2.1313823027946936E-3</v>
      </c>
      <c r="N117" s="76">
        <v>41340</v>
      </c>
      <c r="O117">
        <v>4.2461954909662472E-3</v>
      </c>
      <c r="P117">
        <f>SUM($O$2:O117)</f>
        <v>99.636829611277335</v>
      </c>
    </row>
    <row r="118" spans="1:16" x14ac:dyDescent="0.25">
      <c r="A118" s="76">
        <v>41374</v>
      </c>
      <c r="B118">
        <v>0.13</v>
      </c>
      <c r="C118" s="9">
        <f t="shared" si="5"/>
        <v>3.6811900580000003</v>
      </c>
      <c r="D118" s="10">
        <f t="shared" si="6"/>
        <v>0.16565355261</v>
      </c>
      <c r="E118">
        <f t="shared" si="7"/>
        <v>1.5771726528218621E-2</v>
      </c>
      <c r="F118">
        <f t="shared" si="8"/>
        <v>2.1313823027946936E-3</v>
      </c>
      <c r="N118" s="76">
        <v>41320</v>
      </c>
      <c r="O118">
        <v>4.2461954909662472E-3</v>
      </c>
      <c r="P118">
        <f>SUM($O$2:O118)</f>
        <v>99.641075806768299</v>
      </c>
    </row>
    <row r="119" spans="1:16" x14ac:dyDescent="0.25">
      <c r="A119" s="76">
        <v>41375</v>
      </c>
      <c r="B119">
        <v>0.12</v>
      </c>
      <c r="C119" s="9">
        <f t="shared" si="5"/>
        <v>3.3980215920000001</v>
      </c>
      <c r="D119" s="10">
        <f t="shared" si="6"/>
        <v>0.15291097164</v>
      </c>
      <c r="E119">
        <f t="shared" si="7"/>
        <v>1.3875858679374334E-2</v>
      </c>
      <c r="F119">
        <f t="shared" si="8"/>
        <v>1.8751757819528338E-3</v>
      </c>
      <c r="N119" s="76">
        <v>41369</v>
      </c>
      <c r="O119">
        <v>4.2461954909662472E-3</v>
      </c>
      <c r="P119">
        <f>SUM($O$2:O119)</f>
        <v>99.645322002259263</v>
      </c>
    </row>
    <row r="120" spans="1:16" x14ac:dyDescent="0.25">
      <c r="A120" s="76">
        <v>41376</v>
      </c>
      <c r="B120">
        <v>3.52</v>
      </c>
      <c r="C120" s="9">
        <f t="shared" si="5"/>
        <v>99.67530003200001</v>
      </c>
      <c r="D120" s="10">
        <f t="shared" si="6"/>
        <v>4.4853885014400001</v>
      </c>
      <c r="E120">
        <f t="shared" si="7"/>
        <v>3.0905668071833974</v>
      </c>
      <c r="F120">
        <f t="shared" si="8"/>
        <v>0.41765746994469349</v>
      </c>
      <c r="N120" s="76">
        <v>41333</v>
      </c>
      <c r="O120">
        <v>4.2461954909662472E-3</v>
      </c>
      <c r="P120">
        <f>SUM($O$2:O120)</f>
        <v>99.649568197750227</v>
      </c>
    </row>
    <row r="121" spans="1:16" x14ac:dyDescent="0.25">
      <c r="A121" s="76">
        <v>41377</v>
      </c>
      <c r="B121">
        <v>0.17</v>
      </c>
      <c r="C121" s="9">
        <f t="shared" si="5"/>
        <v>4.8138639220000004</v>
      </c>
      <c r="D121" s="10">
        <f t="shared" si="6"/>
        <v>0.21662387649000003</v>
      </c>
      <c r="E121">
        <f t="shared" si="7"/>
        <v>2.4226359001791431E-2</v>
      </c>
      <c r="F121">
        <f t="shared" si="8"/>
        <v>3.2739366070786984E-3</v>
      </c>
      <c r="N121" s="76">
        <v>41341</v>
      </c>
      <c r="O121">
        <v>4.2461954909662472E-3</v>
      </c>
      <c r="P121">
        <f>SUM($O$2:O121)</f>
        <v>99.653814393241191</v>
      </c>
    </row>
    <row r="122" spans="1:16" x14ac:dyDescent="0.25">
      <c r="A122" s="76">
        <v>41378</v>
      </c>
      <c r="B122">
        <v>0.13</v>
      </c>
      <c r="C122" s="9">
        <f t="shared" si="5"/>
        <v>3.6811900580000003</v>
      </c>
      <c r="D122" s="10">
        <f t="shared" si="6"/>
        <v>0.16565355261</v>
      </c>
      <c r="E122">
        <f t="shared" si="7"/>
        <v>1.5771726528218621E-2</v>
      </c>
      <c r="F122">
        <f t="shared" si="8"/>
        <v>2.1313823027946936E-3</v>
      </c>
      <c r="N122" s="76">
        <v>41483</v>
      </c>
      <c r="O122">
        <v>4.2461954909662472E-3</v>
      </c>
      <c r="P122">
        <f>SUM($O$2:O122)</f>
        <v>99.658060588732155</v>
      </c>
    </row>
    <row r="123" spans="1:16" x14ac:dyDescent="0.25">
      <c r="A123" s="76">
        <v>41379</v>
      </c>
      <c r="B123">
        <v>0.12</v>
      </c>
      <c r="C123" s="9">
        <f t="shared" si="5"/>
        <v>3.3980215920000001</v>
      </c>
      <c r="D123" s="10">
        <f t="shared" si="6"/>
        <v>0.15291097164</v>
      </c>
      <c r="E123">
        <f t="shared" si="7"/>
        <v>1.3875858679374334E-2</v>
      </c>
      <c r="F123">
        <f t="shared" si="8"/>
        <v>1.8751757819528338E-3</v>
      </c>
      <c r="N123" s="76">
        <v>41292</v>
      </c>
      <c r="O123">
        <v>4.2461954909662472E-3</v>
      </c>
      <c r="P123">
        <f>SUM($O$2:O123)</f>
        <v>99.662306784223119</v>
      </c>
    </row>
    <row r="124" spans="1:16" x14ac:dyDescent="0.25">
      <c r="A124" s="76">
        <v>41380</v>
      </c>
      <c r="B124">
        <v>0.12</v>
      </c>
      <c r="C124" s="9">
        <f t="shared" si="5"/>
        <v>3.3980215920000001</v>
      </c>
      <c r="D124" s="10">
        <f t="shared" si="6"/>
        <v>0.15291097164</v>
      </c>
      <c r="E124">
        <f t="shared" si="7"/>
        <v>1.3875858679374334E-2</v>
      </c>
      <c r="F124">
        <f t="shared" si="8"/>
        <v>1.8751757819528338E-3</v>
      </c>
      <c r="N124" s="76">
        <v>41378</v>
      </c>
      <c r="O124">
        <v>4.2461954909662472E-3</v>
      </c>
      <c r="P124">
        <f>SUM($O$2:O124)</f>
        <v>99.666552979714083</v>
      </c>
    </row>
    <row r="125" spans="1:16" x14ac:dyDescent="0.25">
      <c r="A125" s="76">
        <v>41381</v>
      </c>
      <c r="B125">
        <v>0.11</v>
      </c>
      <c r="C125" s="9">
        <f t="shared" si="5"/>
        <v>3.1148531260000003</v>
      </c>
      <c r="D125" s="10">
        <f t="shared" si="6"/>
        <v>0.14016839067</v>
      </c>
      <c r="E125">
        <f t="shared" si="7"/>
        <v>1.2072526590560141E-2</v>
      </c>
      <c r="F125">
        <f t="shared" si="8"/>
        <v>1.6314744919714579E-3</v>
      </c>
      <c r="N125" s="76">
        <v>41420</v>
      </c>
      <c r="O125">
        <v>4.2461954909662472E-3</v>
      </c>
      <c r="P125">
        <f>SUM($O$2:O125)</f>
        <v>99.670799175205048</v>
      </c>
    </row>
    <row r="126" spans="1:16" x14ac:dyDescent="0.25">
      <c r="A126" s="76">
        <v>41382</v>
      </c>
      <c r="B126">
        <v>0.19</v>
      </c>
      <c r="C126" s="9">
        <f t="shared" si="5"/>
        <v>5.3802008540000008</v>
      </c>
      <c r="D126" s="10">
        <f t="shared" si="6"/>
        <v>0.24210903843000001</v>
      </c>
      <c r="E126">
        <f t="shared" si="7"/>
        <v>2.8945138762485455E-2</v>
      </c>
      <c r="F126">
        <f t="shared" si="8"/>
        <v>3.9116298649940068E-3</v>
      </c>
      <c r="N126" s="76">
        <v>41551</v>
      </c>
      <c r="O126">
        <v>4.2461954909662472E-3</v>
      </c>
      <c r="P126">
        <f>SUM($O$2:O126)</f>
        <v>99.675045370696012</v>
      </c>
    </row>
    <row r="127" spans="1:16" x14ac:dyDescent="0.25">
      <c r="A127" s="76">
        <v>41383</v>
      </c>
      <c r="B127">
        <v>6.34</v>
      </c>
      <c r="C127" s="9">
        <f t="shared" si="5"/>
        <v>179.52880744399999</v>
      </c>
      <c r="D127" s="10">
        <f t="shared" si="6"/>
        <v>8.0787963349799998</v>
      </c>
      <c r="E127">
        <f t="shared" si="7"/>
        <v>7.9234201756975198</v>
      </c>
      <c r="F127">
        <f t="shared" si="8"/>
        <v>1.0707665714259347</v>
      </c>
      <c r="N127" s="76">
        <v>41359</v>
      </c>
      <c r="O127">
        <v>3.9116298649940068E-3</v>
      </c>
      <c r="P127">
        <f>SUM($O$2:O127)</f>
        <v>99.678957000560999</v>
      </c>
    </row>
    <row r="128" spans="1:16" x14ac:dyDescent="0.25">
      <c r="A128" s="76">
        <v>41384</v>
      </c>
      <c r="B128">
        <v>1.1499999999999999</v>
      </c>
      <c r="C128" s="9">
        <f t="shared" si="5"/>
        <v>32.564373590000002</v>
      </c>
      <c r="D128" s="10">
        <f t="shared" si="6"/>
        <v>1.4653968115500002</v>
      </c>
      <c r="E128">
        <f t="shared" si="7"/>
        <v>0.51604362693940964</v>
      </c>
      <c r="F128">
        <f t="shared" si="8"/>
        <v>6.9737847150769375E-2</v>
      </c>
      <c r="N128" s="76">
        <v>41478</v>
      </c>
      <c r="O128">
        <v>3.9116298649940068E-3</v>
      </c>
      <c r="P128">
        <f>SUM($O$2:O128)</f>
        <v>99.682868630425986</v>
      </c>
    </row>
    <row r="129" spans="1:16" x14ac:dyDescent="0.25">
      <c r="A129" s="76">
        <v>41385</v>
      </c>
      <c r="B129">
        <v>0.14000000000000001</v>
      </c>
      <c r="C129" s="9">
        <f t="shared" si="5"/>
        <v>3.9643585240000005</v>
      </c>
      <c r="D129" s="10">
        <f t="shared" si="6"/>
        <v>0.17839613358000003</v>
      </c>
      <c r="E129">
        <f t="shared" si="7"/>
        <v>1.7757210028663251E-2</v>
      </c>
      <c r="F129">
        <f t="shared" si="8"/>
        <v>2.3996994326768916E-3</v>
      </c>
      <c r="N129" s="76">
        <v>41302</v>
      </c>
      <c r="O129">
        <v>3.9116298649940068E-3</v>
      </c>
      <c r="P129">
        <f>SUM($O$2:O129)</f>
        <v>99.686780260290973</v>
      </c>
    </row>
    <row r="130" spans="1:16" x14ac:dyDescent="0.25">
      <c r="A130" s="76">
        <v>41386</v>
      </c>
      <c r="B130">
        <v>0.15</v>
      </c>
      <c r="C130" s="9">
        <f t="shared" si="5"/>
        <v>4.2475269899999999</v>
      </c>
      <c r="D130" s="10">
        <f t="shared" si="6"/>
        <v>0.19113871455000001</v>
      </c>
      <c r="E130">
        <f t="shared" si="7"/>
        <v>1.9829688355961012E-2</v>
      </c>
      <c r="F130">
        <f t="shared" si="8"/>
        <v>2.6797729948087675E-3</v>
      </c>
      <c r="N130" s="76">
        <v>41439</v>
      </c>
      <c r="O130">
        <v>3.9116298649940068E-3</v>
      </c>
      <c r="P130">
        <f>SUM($O$2:O130)</f>
        <v>99.690691890155961</v>
      </c>
    </row>
    <row r="131" spans="1:16" x14ac:dyDescent="0.25">
      <c r="A131" s="76">
        <v>41387</v>
      </c>
      <c r="B131">
        <v>0.16</v>
      </c>
      <c r="C131" s="9">
        <f t="shared" ref="C131:C194" si="9">28.3168466*B131</f>
        <v>4.5306954560000001</v>
      </c>
      <c r="D131" s="10">
        <f t="shared" ref="D131:D194" si="10">C131*86400*10^6/(1.92*10^12)</f>
        <v>0.20388129552000001</v>
      </c>
      <c r="E131">
        <f t="shared" ref="E131:E194" si="11">0.28*D131^1.6</f>
        <v>2.1986790922881423E-2</v>
      </c>
      <c r="F131">
        <f t="shared" ref="F131:F194" si="12">(E131/$H$2)*100</f>
        <v>2.9712826293577291E-3</v>
      </c>
      <c r="N131" s="76">
        <v>41620</v>
      </c>
      <c r="O131">
        <v>3.9116298649940068E-3</v>
      </c>
      <c r="P131">
        <f>SUM($O$2:O131)</f>
        <v>99.694603520020948</v>
      </c>
    </row>
    <row r="132" spans="1:16" x14ac:dyDescent="0.25">
      <c r="A132" s="76">
        <v>41388</v>
      </c>
      <c r="B132">
        <v>0.12</v>
      </c>
      <c r="C132" s="9">
        <f t="shared" si="9"/>
        <v>3.3980215920000001</v>
      </c>
      <c r="D132" s="10">
        <f t="shared" si="10"/>
        <v>0.15291097164</v>
      </c>
      <c r="E132">
        <f t="shared" si="11"/>
        <v>1.3875858679374334E-2</v>
      </c>
      <c r="F132">
        <f t="shared" si="12"/>
        <v>1.8751757819528338E-3</v>
      </c>
      <c r="N132" s="76">
        <v>41274</v>
      </c>
      <c r="O132">
        <v>3.9116298649940068E-3</v>
      </c>
      <c r="P132">
        <f>SUM($O$2:O132)</f>
        <v>99.698515149885935</v>
      </c>
    </row>
    <row r="133" spans="1:16" x14ac:dyDescent="0.25">
      <c r="A133" s="76">
        <v>41389</v>
      </c>
      <c r="B133">
        <v>0.11</v>
      </c>
      <c r="C133" s="9">
        <f t="shared" si="9"/>
        <v>3.1148531260000003</v>
      </c>
      <c r="D133" s="10">
        <f t="shared" si="10"/>
        <v>0.14016839067</v>
      </c>
      <c r="E133">
        <f t="shared" si="11"/>
        <v>1.2072526590560141E-2</v>
      </c>
      <c r="F133">
        <f t="shared" si="12"/>
        <v>1.6314744919714579E-3</v>
      </c>
      <c r="N133" s="76">
        <v>41565</v>
      </c>
      <c r="O133">
        <v>3.9116298649940068E-3</v>
      </c>
      <c r="P133">
        <f>SUM($O$2:O133)</f>
        <v>99.702426779750922</v>
      </c>
    </row>
    <row r="134" spans="1:16" x14ac:dyDescent="0.25">
      <c r="A134" s="76">
        <v>41390</v>
      </c>
      <c r="B134">
        <v>0.1</v>
      </c>
      <c r="C134" s="9">
        <f t="shared" si="9"/>
        <v>2.8316846600000005</v>
      </c>
      <c r="D134" s="10">
        <f t="shared" si="10"/>
        <v>0.1274258097</v>
      </c>
      <c r="E134">
        <f t="shared" si="11"/>
        <v>1.036501355495446E-2</v>
      </c>
      <c r="F134">
        <f t="shared" si="12"/>
        <v>1.4007221352545394E-3</v>
      </c>
      <c r="N134" s="76">
        <v>41424</v>
      </c>
      <c r="O134">
        <v>3.9116298649940068E-3</v>
      </c>
      <c r="P134">
        <f>SUM($O$2:O134)</f>
        <v>99.70633840961591</v>
      </c>
    </row>
    <row r="135" spans="1:16" x14ac:dyDescent="0.25">
      <c r="A135" s="76">
        <v>41391</v>
      </c>
      <c r="B135">
        <v>0.1</v>
      </c>
      <c r="C135" s="9">
        <f t="shared" si="9"/>
        <v>2.8316846600000005</v>
      </c>
      <c r="D135" s="10">
        <f t="shared" si="10"/>
        <v>0.1274258097</v>
      </c>
      <c r="E135">
        <f t="shared" si="11"/>
        <v>1.036501355495446E-2</v>
      </c>
      <c r="F135">
        <f t="shared" si="12"/>
        <v>1.4007221352545394E-3</v>
      </c>
      <c r="N135" s="76">
        <v>41418</v>
      </c>
      <c r="O135">
        <v>3.5874677029241555E-3</v>
      </c>
      <c r="P135">
        <f>SUM($O$2:O135)</f>
        <v>99.709925877318838</v>
      </c>
    </row>
    <row r="136" spans="1:16" x14ac:dyDescent="0.25">
      <c r="A136" s="76">
        <v>41392</v>
      </c>
      <c r="B136">
        <v>0.1</v>
      </c>
      <c r="C136" s="9">
        <f t="shared" si="9"/>
        <v>2.8316846600000005</v>
      </c>
      <c r="D136" s="10">
        <f t="shared" si="10"/>
        <v>0.1274258097</v>
      </c>
      <c r="E136">
        <f t="shared" si="11"/>
        <v>1.036501355495446E-2</v>
      </c>
      <c r="F136">
        <f t="shared" si="12"/>
        <v>1.4007221352545394E-3</v>
      </c>
      <c r="N136" s="76">
        <v>41281</v>
      </c>
      <c r="O136">
        <v>3.5874677029241555E-3</v>
      </c>
      <c r="P136">
        <f>SUM($O$2:O136)</f>
        <v>99.713513345021767</v>
      </c>
    </row>
    <row r="137" spans="1:16" x14ac:dyDescent="0.25">
      <c r="A137" s="76">
        <v>41393</v>
      </c>
      <c r="B137">
        <v>1.79</v>
      </c>
      <c r="C137" s="9">
        <f t="shared" si="9"/>
        <v>50.687155414000003</v>
      </c>
      <c r="D137" s="10">
        <f t="shared" si="10"/>
        <v>2.2809219936300003</v>
      </c>
      <c r="E137">
        <f t="shared" si="11"/>
        <v>1.0474534317069775</v>
      </c>
      <c r="F137">
        <f t="shared" si="12"/>
        <v>0.14155227097980758</v>
      </c>
      <c r="N137" s="76">
        <v>41619</v>
      </c>
      <c r="O137">
        <v>3.5874677029241555E-3</v>
      </c>
      <c r="P137">
        <f>SUM($O$2:O137)</f>
        <v>99.717100812724695</v>
      </c>
    </row>
    <row r="138" spans="1:16" x14ac:dyDescent="0.25">
      <c r="A138" s="76">
        <v>41394</v>
      </c>
      <c r="B138">
        <v>2.89</v>
      </c>
      <c r="C138" s="9">
        <f t="shared" si="9"/>
        <v>81.835686674000002</v>
      </c>
      <c r="D138" s="10">
        <f t="shared" si="10"/>
        <v>3.68260590033</v>
      </c>
      <c r="E138">
        <f t="shared" si="11"/>
        <v>2.2542725504089303</v>
      </c>
      <c r="F138">
        <f t="shared" si="12"/>
        <v>0.30464113177595997</v>
      </c>
      <c r="N138" s="76">
        <v>41561</v>
      </c>
      <c r="O138">
        <v>3.5874677029241555E-3</v>
      </c>
      <c r="P138">
        <f>SUM($O$2:O138)</f>
        <v>99.720688280427623</v>
      </c>
    </row>
    <row r="139" spans="1:16" x14ac:dyDescent="0.25">
      <c r="A139" s="76">
        <v>41395</v>
      </c>
      <c r="B139">
        <v>0.15</v>
      </c>
      <c r="C139" s="9">
        <f t="shared" si="9"/>
        <v>4.2475269899999999</v>
      </c>
      <c r="D139" s="10">
        <f t="shared" si="10"/>
        <v>0.19113871455000001</v>
      </c>
      <c r="E139">
        <f t="shared" si="11"/>
        <v>1.9829688355961012E-2</v>
      </c>
      <c r="F139">
        <f t="shared" si="12"/>
        <v>2.6797729948087675E-3</v>
      </c>
      <c r="N139" s="76">
        <v>41614</v>
      </c>
      <c r="O139">
        <v>3.2739366070786984E-3</v>
      </c>
      <c r="P139">
        <f>SUM($O$2:O139)</f>
        <v>99.723962217034696</v>
      </c>
    </row>
    <row r="140" spans="1:16" x14ac:dyDescent="0.25">
      <c r="A140" s="76">
        <v>41396</v>
      </c>
      <c r="B140">
        <v>0.12</v>
      </c>
      <c r="C140" s="9">
        <f t="shared" si="9"/>
        <v>3.3980215920000001</v>
      </c>
      <c r="D140" s="10">
        <f t="shared" si="10"/>
        <v>0.15291097164</v>
      </c>
      <c r="E140">
        <f t="shared" si="11"/>
        <v>1.3875858679374334E-2</v>
      </c>
      <c r="F140">
        <f t="shared" si="12"/>
        <v>1.8751757819528338E-3</v>
      </c>
      <c r="N140" s="76">
        <v>41560</v>
      </c>
      <c r="O140">
        <v>3.2739366070786984E-3</v>
      </c>
      <c r="P140">
        <f>SUM($O$2:O140)</f>
        <v>99.727236153641769</v>
      </c>
    </row>
    <row r="141" spans="1:16" x14ac:dyDescent="0.25">
      <c r="A141" s="76">
        <v>41397</v>
      </c>
      <c r="B141">
        <v>0.12</v>
      </c>
      <c r="C141" s="9">
        <f t="shared" si="9"/>
        <v>3.3980215920000001</v>
      </c>
      <c r="D141" s="10">
        <f t="shared" si="10"/>
        <v>0.15291097164</v>
      </c>
      <c r="E141">
        <f t="shared" si="11"/>
        <v>1.3875858679374334E-2</v>
      </c>
      <c r="F141">
        <f t="shared" si="12"/>
        <v>1.8751757819528338E-3</v>
      </c>
      <c r="N141" s="76">
        <v>41352</v>
      </c>
      <c r="O141">
        <v>3.2739366070786984E-3</v>
      </c>
      <c r="P141">
        <f>SUM($O$2:O141)</f>
        <v>99.730510090248842</v>
      </c>
    </row>
    <row r="142" spans="1:16" x14ac:dyDescent="0.25">
      <c r="A142" s="76">
        <v>41398</v>
      </c>
      <c r="B142">
        <v>0.15</v>
      </c>
      <c r="C142" s="9">
        <f t="shared" si="9"/>
        <v>4.2475269899999999</v>
      </c>
      <c r="D142" s="10">
        <f t="shared" si="10"/>
        <v>0.19113871455000001</v>
      </c>
      <c r="E142">
        <f t="shared" si="11"/>
        <v>1.9829688355961012E-2</v>
      </c>
      <c r="F142">
        <f t="shared" si="12"/>
        <v>2.6797729948087675E-3</v>
      </c>
      <c r="N142" s="76">
        <v>41585</v>
      </c>
      <c r="O142">
        <v>3.2739366070786984E-3</v>
      </c>
      <c r="P142">
        <f>SUM($O$2:O142)</f>
        <v>99.733784026855915</v>
      </c>
    </row>
    <row r="143" spans="1:16" x14ac:dyDescent="0.25">
      <c r="A143" s="76">
        <v>41399</v>
      </c>
      <c r="B143">
        <v>0.1</v>
      </c>
      <c r="C143" s="9">
        <f t="shared" si="9"/>
        <v>2.8316846600000005</v>
      </c>
      <c r="D143" s="10">
        <f t="shared" si="10"/>
        <v>0.1274258097</v>
      </c>
      <c r="E143">
        <f t="shared" si="11"/>
        <v>1.036501355495446E-2</v>
      </c>
      <c r="F143">
        <f t="shared" si="12"/>
        <v>1.4007221352545394E-3</v>
      </c>
      <c r="N143" s="76">
        <v>41329</v>
      </c>
      <c r="O143">
        <v>3.2739366070786984E-3</v>
      </c>
      <c r="P143">
        <f>SUM($O$2:O143)</f>
        <v>99.737057963462988</v>
      </c>
    </row>
    <row r="144" spans="1:16" x14ac:dyDescent="0.25">
      <c r="A144" s="76">
        <v>41400</v>
      </c>
      <c r="B144">
        <v>0.1</v>
      </c>
      <c r="C144" s="9">
        <f t="shared" si="9"/>
        <v>2.8316846600000005</v>
      </c>
      <c r="D144" s="10">
        <f t="shared" si="10"/>
        <v>0.1274258097</v>
      </c>
      <c r="E144">
        <f t="shared" si="11"/>
        <v>1.036501355495446E-2</v>
      </c>
      <c r="F144">
        <f t="shared" si="12"/>
        <v>1.4007221352545394E-3</v>
      </c>
      <c r="N144" s="76">
        <v>41606</v>
      </c>
      <c r="O144">
        <v>3.2739366070786984E-3</v>
      </c>
      <c r="P144">
        <f>SUM($O$2:O144)</f>
        <v>99.740331900070061</v>
      </c>
    </row>
    <row r="145" spans="1:16" x14ac:dyDescent="0.25">
      <c r="A145" s="76">
        <v>41401</v>
      </c>
      <c r="B145">
        <v>6</v>
      </c>
      <c r="C145" s="9">
        <f t="shared" si="9"/>
        <v>169.9010796</v>
      </c>
      <c r="D145" s="10">
        <f t="shared" si="10"/>
        <v>7.645548582</v>
      </c>
      <c r="E145">
        <f t="shared" si="11"/>
        <v>7.2545733306603601</v>
      </c>
      <c r="F145">
        <f t="shared" si="12"/>
        <v>0.98037898283557645</v>
      </c>
      <c r="N145" s="76">
        <v>41317</v>
      </c>
      <c r="O145">
        <v>3.2739366070786984E-3</v>
      </c>
      <c r="P145">
        <f>SUM($O$2:O145)</f>
        <v>99.743605836677133</v>
      </c>
    </row>
    <row r="146" spans="1:16" x14ac:dyDescent="0.25">
      <c r="A146" s="76">
        <v>41402</v>
      </c>
      <c r="B146">
        <v>0.4</v>
      </c>
      <c r="C146" s="9">
        <f t="shared" si="9"/>
        <v>11.326738640000002</v>
      </c>
      <c r="D146" s="10">
        <f t="shared" si="10"/>
        <v>0.50970323880000001</v>
      </c>
      <c r="E146">
        <f t="shared" si="11"/>
        <v>9.5250192160785244E-2</v>
      </c>
      <c r="F146">
        <f t="shared" si="12"/>
        <v>1.2872057700598589E-2</v>
      </c>
      <c r="N146" s="76">
        <v>41353</v>
      </c>
      <c r="O146">
        <v>3.2739366070786984E-3</v>
      </c>
      <c r="P146">
        <f>SUM($O$2:O146)</f>
        <v>99.746879773284206</v>
      </c>
    </row>
    <row r="147" spans="1:16" x14ac:dyDescent="0.25">
      <c r="A147" s="76">
        <v>41403</v>
      </c>
      <c r="B147">
        <v>0.13</v>
      </c>
      <c r="C147" s="9">
        <f t="shared" si="9"/>
        <v>3.6811900580000003</v>
      </c>
      <c r="D147" s="10">
        <f t="shared" si="10"/>
        <v>0.16565355261</v>
      </c>
      <c r="E147">
        <f t="shared" si="11"/>
        <v>1.5771726528218621E-2</v>
      </c>
      <c r="F147">
        <f t="shared" si="12"/>
        <v>2.1313823027946936E-3</v>
      </c>
      <c r="N147" s="76">
        <v>41403</v>
      </c>
      <c r="O147">
        <v>3.2739366070786984E-3</v>
      </c>
      <c r="P147">
        <f>SUM($O$2:O147)</f>
        <v>99.750153709891279</v>
      </c>
    </row>
    <row r="148" spans="1:16" x14ac:dyDescent="0.25">
      <c r="A148" s="76">
        <v>41404</v>
      </c>
      <c r="B148">
        <v>10.4</v>
      </c>
      <c r="C148" s="9">
        <f t="shared" si="9"/>
        <v>294.49520464000005</v>
      </c>
      <c r="D148" s="10">
        <f t="shared" si="10"/>
        <v>13.252284208800004</v>
      </c>
      <c r="E148">
        <f t="shared" si="11"/>
        <v>17.491345457100746</v>
      </c>
      <c r="F148">
        <f t="shared" si="12"/>
        <v>2.3637706431588539</v>
      </c>
      <c r="N148" s="76">
        <v>41427</v>
      </c>
      <c r="O148">
        <v>2.9712826293577291E-3</v>
      </c>
      <c r="P148">
        <f>SUM($O$2:O148)</f>
        <v>99.75312499252064</v>
      </c>
    </row>
    <row r="149" spans="1:16" x14ac:dyDescent="0.25">
      <c r="A149" s="76">
        <v>41405</v>
      </c>
      <c r="B149">
        <v>11.1</v>
      </c>
      <c r="C149" s="9">
        <f t="shared" si="9"/>
        <v>314.31699725999999</v>
      </c>
      <c r="D149" s="10">
        <f t="shared" si="10"/>
        <v>14.144264876699999</v>
      </c>
      <c r="E149">
        <f t="shared" si="11"/>
        <v>19.412731171091149</v>
      </c>
      <c r="F149">
        <f t="shared" si="12"/>
        <v>2.6234256340258706</v>
      </c>
      <c r="N149" s="76">
        <v>41431</v>
      </c>
      <c r="O149">
        <v>2.9712826293577291E-3</v>
      </c>
      <c r="P149">
        <f>SUM($O$2:O149)</f>
        <v>99.75609627515</v>
      </c>
    </row>
    <row r="150" spans="1:16" x14ac:dyDescent="0.25">
      <c r="A150" s="76">
        <v>41406</v>
      </c>
      <c r="B150">
        <v>0.53</v>
      </c>
      <c r="C150" s="9">
        <f t="shared" si="9"/>
        <v>15.007928698000002</v>
      </c>
      <c r="D150" s="10">
        <f t="shared" si="10"/>
        <v>0.67535679141000016</v>
      </c>
      <c r="E150">
        <f t="shared" si="11"/>
        <v>0.14942087171796856</v>
      </c>
      <c r="F150">
        <f t="shared" si="12"/>
        <v>2.0192653041379172E-2</v>
      </c>
      <c r="N150" s="76">
        <v>41288</v>
      </c>
      <c r="O150">
        <v>2.9712826293577291E-3</v>
      </c>
      <c r="P150">
        <f>SUM($O$2:O150)</f>
        <v>99.75906755777936</v>
      </c>
    </row>
    <row r="151" spans="1:16" x14ac:dyDescent="0.25">
      <c r="A151" s="76">
        <v>41407</v>
      </c>
      <c r="B151">
        <v>0.21</v>
      </c>
      <c r="C151" s="9">
        <f t="shared" si="9"/>
        <v>5.9465377860000004</v>
      </c>
      <c r="D151" s="10">
        <f t="shared" si="10"/>
        <v>0.26759420037000003</v>
      </c>
      <c r="E151">
        <f t="shared" si="11"/>
        <v>3.3971971099972673E-2</v>
      </c>
      <c r="F151">
        <f t="shared" si="12"/>
        <v>4.5909531758608771E-3</v>
      </c>
      <c r="N151" s="76">
        <v>41268</v>
      </c>
      <c r="O151">
        <v>2.9712826293577291E-3</v>
      </c>
      <c r="P151">
        <f>SUM($O$2:O151)</f>
        <v>99.762038840408721</v>
      </c>
    </row>
    <row r="152" spans="1:16" x14ac:dyDescent="0.25">
      <c r="A152" s="76">
        <v>41408</v>
      </c>
      <c r="B152">
        <v>0.14000000000000001</v>
      </c>
      <c r="C152" s="9">
        <f t="shared" si="9"/>
        <v>3.9643585240000005</v>
      </c>
      <c r="D152" s="10">
        <f t="shared" si="10"/>
        <v>0.17839613358000003</v>
      </c>
      <c r="E152">
        <f t="shared" si="11"/>
        <v>1.7757210028663251E-2</v>
      </c>
      <c r="F152">
        <f t="shared" si="12"/>
        <v>2.3996994326768916E-3</v>
      </c>
      <c r="N152" s="76">
        <v>41382</v>
      </c>
      <c r="O152">
        <v>2.9712826293577291E-3</v>
      </c>
      <c r="P152">
        <f>SUM($O$2:O152)</f>
        <v>99.765010123038081</v>
      </c>
    </row>
    <row r="153" spans="1:16" x14ac:dyDescent="0.25">
      <c r="A153" s="76">
        <v>41409</v>
      </c>
      <c r="B153">
        <v>0.12</v>
      </c>
      <c r="C153" s="9">
        <f t="shared" si="9"/>
        <v>3.3980215920000001</v>
      </c>
      <c r="D153" s="10">
        <f t="shared" si="10"/>
        <v>0.15291097164</v>
      </c>
      <c r="E153">
        <f t="shared" si="11"/>
        <v>1.3875858679374334E-2</v>
      </c>
      <c r="F153">
        <f t="shared" si="12"/>
        <v>1.8751757819528338E-3</v>
      </c>
      <c r="N153" s="76">
        <v>41395</v>
      </c>
      <c r="O153">
        <v>2.9712826293577291E-3</v>
      </c>
      <c r="P153">
        <f>SUM($O$2:O153)</f>
        <v>99.767981405667442</v>
      </c>
    </row>
    <row r="154" spans="1:16" x14ac:dyDescent="0.25">
      <c r="A154" s="76">
        <v>41410</v>
      </c>
      <c r="B154">
        <v>0.12</v>
      </c>
      <c r="C154" s="9">
        <f t="shared" si="9"/>
        <v>3.3980215920000001</v>
      </c>
      <c r="D154" s="10">
        <f t="shared" si="10"/>
        <v>0.15291097164</v>
      </c>
      <c r="E154">
        <f t="shared" si="11"/>
        <v>1.3875858679374334E-2</v>
      </c>
      <c r="F154">
        <f t="shared" si="12"/>
        <v>1.8751757819528338E-3</v>
      </c>
      <c r="N154" s="76">
        <v>41300</v>
      </c>
      <c r="O154">
        <v>2.9712826293577291E-3</v>
      </c>
      <c r="P154">
        <f>SUM($O$2:O154)</f>
        <v>99.770952688296802</v>
      </c>
    </row>
    <row r="155" spans="1:16" x14ac:dyDescent="0.25">
      <c r="A155" s="76">
        <v>41411</v>
      </c>
      <c r="B155">
        <v>0.1</v>
      </c>
      <c r="C155" s="9">
        <f t="shared" si="9"/>
        <v>2.8316846600000005</v>
      </c>
      <c r="D155" s="10">
        <f t="shared" si="10"/>
        <v>0.1274258097</v>
      </c>
      <c r="E155">
        <f t="shared" si="11"/>
        <v>1.036501355495446E-2</v>
      </c>
      <c r="F155">
        <f t="shared" si="12"/>
        <v>1.4007221352545394E-3</v>
      </c>
      <c r="N155" s="76">
        <v>41507</v>
      </c>
      <c r="O155">
        <v>2.9712826293577291E-3</v>
      </c>
      <c r="P155">
        <f>SUM($O$2:O155)</f>
        <v>99.773923970926162</v>
      </c>
    </row>
    <row r="156" spans="1:16" x14ac:dyDescent="0.25">
      <c r="A156" s="76">
        <v>41412</v>
      </c>
      <c r="B156">
        <v>0.09</v>
      </c>
      <c r="C156" s="9">
        <f t="shared" si="9"/>
        <v>2.5485161939999998</v>
      </c>
      <c r="D156" s="10">
        <f t="shared" si="10"/>
        <v>0.11468322872999999</v>
      </c>
      <c r="E156">
        <f t="shared" si="11"/>
        <v>8.7570512115796965E-3</v>
      </c>
      <c r="F156">
        <f t="shared" si="12"/>
        <v>1.1834230034126719E-3</v>
      </c>
      <c r="N156" s="76">
        <v>41552</v>
      </c>
      <c r="O156">
        <v>2.9712826293577291E-3</v>
      </c>
      <c r="P156">
        <f>SUM($O$2:O156)</f>
        <v>99.776895253555523</v>
      </c>
    </row>
    <row r="157" spans="1:16" x14ac:dyDescent="0.25">
      <c r="A157" s="76">
        <v>41413</v>
      </c>
      <c r="B157">
        <v>0.1</v>
      </c>
      <c r="C157" s="9">
        <f t="shared" si="9"/>
        <v>2.8316846600000005</v>
      </c>
      <c r="D157" s="10">
        <f t="shared" si="10"/>
        <v>0.1274258097</v>
      </c>
      <c r="E157">
        <f t="shared" si="11"/>
        <v>1.036501355495446E-2</v>
      </c>
      <c r="F157">
        <f t="shared" si="12"/>
        <v>1.4007221352545394E-3</v>
      </c>
      <c r="N157" s="76">
        <v>41451</v>
      </c>
      <c r="O157">
        <v>2.6797729948087675E-3</v>
      </c>
      <c r="P157">
        <f>SUM($O$2:O157)</f>
        <v>99.779575026550333</v>
      </c>
    </row>
    <row r="158" spans="1:16" x14ac:dyDescent="0.25">
      <c r="A158" s="76">
        <v>41414</v>
      </c>
      <c r="B158">
        <v>0.09</v>
      </c>
      <c r="C158" s="9">
        <f t="shared" si="9"/>
        <v>2.5485161939999998</v>
      </c>
      <c r="D158" s="10">
        <f t="shared" si="10"/>
        <v>0.11468322872999999</v>
      </c>
      <c r="E158">
        <f t="shared" si="11"/>
        <v>8.7570512115796965E-3</v>
      </c>
      <c r="F158">
        <f t="shared" si="12"/>
        <v>1.1834230034126719E-3</v>
      </c>
      <c r="N158" s="76">
        <v>41482</v>
      </c>
      <c r="O158">
        <v>2.6797729948087675E-3</v>
      </c>
      <c r="P158">
        <f>SUM($O$2:O158)</f>
        <v>99.782254799545143</v>
      </c>
    </row>
    <row r="159" spans="1:16" x14ac:dyDescent="0.25">
      <c r="A159" s="76">
        <v>41415</v>
      </c>
      <c r="B159">
        <v>0.09</v>
      </c>
      <c r="C159" s="9">
        <f t="shared" si="9"/>
        <v>2.5485161939999998</v>
      </c>
      <c r="D159" s="10">
        <f t="shared" si="10"/>
        <v>0.11468322872999999</v>
      </c>
      <c r="E159">
        <f t="shared" si="11"/>
        <v>8.7570512115796965E-3</v>
      </c>
      <c r="F159">
        <f t="shared" si="12"/>
        <v>1.1834230034126719E-3</v>
      </c>
      <c r="N159" s="76">
        <v>41457</v>
      </c>
      <c r="O159">
        <v>2.6797729948087675E-3</v>
      </c>
      <c r="P159">
        <f>SUM($O$2:O159)</f>
        <v>99.784934572539953</v>
      </c>
    </row>
    <row r="160" spans="1:16" x14ac:dyDescent="0.25">
      <c r="A160" s="76">
        <v>41416</v>
      </c>
      <c r="B160">
        <v>0.1</v>
      </c>
      <c r="C160" s="9">
        <f t="shared" si="9"/>
        <v>2.8316846600000005</v>
      </c>
      <c r="D160" s="10">
        <f t="shared" si="10"/>
        <v>0.1274258097</v>
      </c>
      <c r="E160">
        <f t="shared" si="11"/>
        <v>1.036501355495446E-2</v>
      </c>
      <c r="F160">
        <f t="shared" si="12"/>
        <v>1.4007221352545394E-3</v>
      </c>
      <c r="N160" s="76">
        <v>41325</v>
      </c>
      <c r="O160">
        <v>2.6797729948087675E-3</v>
      </c>
      <c r="P160">
        <f>SUM($O$2:O160)</f>
        <v>99.787614345534763</v>
      </c>
    </row>
    <row r="161" spans="1:16" x14ac:dyDescent="0.25">
      <c r="A161" s="76">
        <v>41417</v>
      </c>
      <c r="B161">
        <v>12.9</v>
      </c>
      <c r="C161" s="9">
        <f t="shared" si="9"/>
        <v>365.28732114000002</v>
      </c>
      <c r="D161" s="10">
        <f t="shared" si="10"/>
        <v>16.4379294513</v>
      </c>
      <c r="E161">
        <f t="shared" si="11"/>
        <v>24.689563442401777</v>
      </c>
      <c r="F161">
        <f t="shared" si="12"/>
        <v>3.3365337961389065</v>
      </c>
      <c r="N161" s="76">
        <v>41322</v>
      </c>
      <c r="O161">
        <v>2.6797729948087675E-3</v>
      </c>
      <c r="P161">
        <f>SUM($O$2:O161)</f>
        <v>99.790294118529573</v>
      </c>
    </row>
    <row r="162" spans="1:16" x14ac:dyDescent="0.25">
      <c r="A162" s="76">
        <v>41418</v>
      </c>
      <c r="B162">
        <v>1.59</v>
      </c>
      <c r="C162" s="9">
        <f t="shared" si="9"/>
        <v>45.023786094000002</v>
      </c>
      <c r="D162" s="10">
        <f t="shared" si="10"/>
        <v>2.0260703742300001</v>
      </c>
      <c r="E162">
        <f t="shared" si="11"/>
        <v>0.86657323902968697</v>
      </c>
      <c r="F162">
        <f t="shared" si="12"/>
        <v>0.11710822289739287</v>
      </c>
      <c r="N162" s="76">
        <v>41344</v>
      </c>
      <c r="O162">
        <v>2.6797729948087675E-3</v>
      </c>
      <c r="P162">
        <f>SUM($O$2:O162)</f>
        <v>99.792973891524383</v>
      </c>
    </row>
    <row r="163" spans="1:16" x14ac:dyDescent="0.25">
      <c r="A163" s="76">
        <v>41419</v>
      </c>
      <c r="B163">
        <v>0.16</v>
      </c>
      <c r="C163" s="9">
        <f t="shared" si="9"/>
        <v>4.5306954560000001</v>
      </c>
      <c r="D163" s="10">
        <f t="shared" si="10"/>
        <v>0.20388129552000001</v>
      </c>
      <c r="E163">
        <f t="shared" si="11"/>
        <v>2.1986790922881423E-2</v>
      </c>
      <c r="F163">
        <f t="shared" si="12"/>
        <v>2.9712826293577291E-3</v>
      </c>
      <c r="N163" s="76">
        <v>41273</v>
      </c>
      <c r="O163">
        <v>2.6797729948087675E-3</v>
      </c>
      <c r="P163">
        <f>SUM($O$2:O163)</f>
        <v>99.795653664519193</v>
      </c>
    </row>
    <row r="164" spans="1:16" x14ac:dyDescent="0.25">
      <c r="A164" s="76">
        <v>41420</v>
      </c>
      <c r="B164">
        <v>0.11</v>
      </c>
      <c r="C164" s="9">
        <f t="shared" si="9"/>
        <v>3.1148531260000003</v>
      </c>
      <c r="D164" s="10">
        <f t="shared" si="10"/>
        <v>0.14016839067</v>
      </c>
      <c r="E164">
        <f t="shared" si="11"/>
        <v>1.2072526590560141E-2</v>
      </c>
      <c r="F164">
        <f t="shared" si="12"/>
        <v>1.6314744919714579E-3</v>
      </c>
      <c r="N164" s="76">
        <v>41354</v>
      </c>
      <c r="O164">
        <v>2.6797729948087675E-3</v>
      </c>
      <c r="P164">
        <f>SUM($O$2:O164)</f>
        <v>99.798333437514003</v>
      </c>
    </row>
    <row r="165" spans="1:16" x14ac:dyDescent="0.25">
      <c r="A165" s="76">
        <v>41421</v>
      </c>
      <c r="B165">
        <v>0.1</v>
      </c>
      <c r="C165" s="9">
        <f t="shared" si="9"/>
        <v>2.8316846600000005</v>
      </c>
      <c r="D165" s="10">
        <f t="shared" si="10"/>
        <v>0.1274258097</v>
      </c>
      <c r="E165">
        <f t="shared" si="11"/>
        <v>1.036501355495446E-2</v>
      </c>
      <c r="F165">
        <f t="shared" si="12"/>
        <v>1.4007221352545394E-3</v>
      </c>
      <c r="N165" s="76">
        <v>41453</v>
      </c>
      <c r="O165">
        <v>2.6797729948087675E-3</v>
      </c>
      <c r="P165">
        <f>SUM($O$2:O165)</f>
        <v>99.801013210508813</v>
      </c>
    </row>
    <row r="166" spans="1:16" x14ac:dyDescent="0.25">
      <c r="A166" s="76">
        <v>41422</v>
      </c>
      <c r="B166">
        <v>0.11</v>
      </c>
      <c r="C166" s="9">
        <f t="shared" si="9"/>
        <v>3.1148531260000003</v>
      </c>
      <c r="D166" s="10">
        <f t="shared" si="10"/>
        <v>0.14016839067</v>
      </c>
      <c r="E166">
        <f t="shared" si="11"/>
        <v>1.2072526590560141E-2</v>
      </c>
      <c r="F166">
        <f t="shared" si="12"/>
        <v>1.6314744919714579E-3</v>
      </c>
      <c r="N166" s="76">
        <v>41435</v>
      </c>
      <c r="O166">
        <v>2.3996994326768916E-3</v>
      </c>
      <c r="P166">
        <f>SUM($O$2:O166)</f>
        <v>99.803412909941486</v>
      </c>
    </row>
    <row r="167" spans="1:16" x14ac:dyDescent="0.25">
      <c r="A167" s="76">
        <v>41423</v>
      </c>
      <c r="B167">
        <v>0.09</v>
      </c>
      <c r="C167" s="9">
        <f t="shared" si="9"/>
        <v>2.5485161939999998</v>
      </c>
      <c r="D167" s="10">
        <f t="shared" si="10"/>
        <v>0.11468322872999999</v>
      </c>
      <c r="E167">
        <f t="shared" si="11"/>
        <v>8.7570512115796965E-3</v>
      </c>
      <c r="F167">
        <f t="shared" si="12"/>
        <v>1.1834230034126719E-3</v>
      </c>
      <c r="N167" s="76">
        <v>41351</v>
      </c>
      <c r="O167">
        <v>2.3996994326768916E-3</v>
      </c>
      <c r="P167">
        <f>SUM($O$2:O167)</f>
        <v>99.805812609374158</v>
      </c>
    </row>
    <row r="168" spans="1:16" x14ac:dyDescent="0.25">
      <c r="A168" s="76">
        <v>41424</v>
      </c>
      <c r="B168">
        <v>0.09</v>
      </c>
      <c r="C168" s="9">
        <f t="shared" si="9"/>
        <v>2.5485161939999998</v>
      </c>
      <c r="D168" s="10">
        <f t="shared" si="10"/>
        <v>0.11468322872999999</v>
      </c>
      <c r="E168">
        <f t="shared" si="11"/>
        <v>8.7570512115796965E-3</v>
      </c>
      <c r="F168">
        <f t="shared" si="12"/>
        <v>1.1834230034126719E-3</v>
      </c>
      <c r="N168" s="76">
        <v>41436</v>
      </c>
      <c r="O168">
        <v>2.3996994326768916E-3</v>
      </c>
      <c r="P168">
        <f>SUM($O$2:O168)</f>
        <v>99.80821230880683</v>
      </c>
    </row>
    <row r="169" spans="1:16" x14ac:dyDescent="0.25">
      <c r="A169" s="76">
        <v>41425</v>
      </c>
      <c r="B169">
        <v>0.08</v>
      </c>
      <c r="C169" s="9">
        <f t="shared" si="9"/>
        <v>2.2653477280000001</v>
      </c>
      <c r="D169" s="10">
        <f t="shared" si="10"/>
        <v>0.10194064776</v>
      </c>
      <c r="E169">
        <f t="shared" si="11"/>
        <v>7.2529361388129245E-3</v>
      </c>
      <c r="F169">
        <f t="shared" si="12"/>
        <v>9.8015773364490215E-4</v>
      </c>
      <c r="N169" s="76">
        <v>41406</v>
      </c>
      <c r="O169">
        <v>2.3996994326768916E-3</v>
      </c>
      <c r="P169">
        <f>SUM($O$2:O169)</f>
        <v>99.810612008239502</v>
      </c>
    </row>
    <row r="170" spans="1:16" x14ac:dyDescent="0.25">
      <c r="A170" s="76">
        <v>41426</v>
      </c>
      <c r="B170">
        <v>0.08</v>
      </c>
      <c r="C170" s="9">
        <f t="shared" si="9"/>
        <v>2.2653477280000001</v>
      </c>
      <c r="D170" s="10">
        <f t="shared" si="10"/>
        <v>0.10194064776</v>
      </c>
      <c r="E170">
        <f t="shared" si="11"/>
        <v>7.2529361388129245E-3</v>
      </c>
      <c r="F170">
        <f t="shared" si="12"/>
        <v>9.8015773364490215E-4</v>
      </c>
      <c r="N170" s="76">
        <v>41272</v>
      </c>
      <c r="O170">
        <v>2.3996994326768916E-3</v>
      </c>
      <c r="P170">
        <f>SUM($O$2:O170)</f>
        <v>99.813011707672175</v>
      </c>
    </row>
    <row r="171" spans="1:16" x14ac:dyDescent="0.25">
      <c r="A171" s="76">
        <v>41427</v>
      </c>
      <c r="B171">
        <v>3.27</v>
      </c>
      <c r="C171" s="9">
        <f t="shared" si="9"/>
        <v>92.596088382000005</v>
      </c>
      <c r="D171" s="10">
        <f t="shared" si="10"/>
        <v>4.16682397719</v>
      </c>
      <c r="E171">
        <f t="shared" si="11"/>
        <v>2.7469216901865332</v>
      </c>
      <c r="F171">
        <f t="shared" si="12"/>
        <v>0.37121746101488762</v>
      </c>
      <c r="N171" s="76">
        <v>41496</v>
      </c>
      <c r="O171">
        <v>2.3996994326768916E-3</v>
      </c>
      <c r="P171">
        <f>SUM($O$2:O171)</f>
        <v>99.815411407104847</v>
      </c>
    </row>
    <row r="172" spans="1:16" x14ac:dyDescent="0.25">
      <c r="A172" s="76">
        <v>41428</v>
      </c>
      <c r="B172">
        <v>1.95</v>
      </c>
      <c r="C172" s="9">
        <f t="shared" si="9"/>
        <v>55.217850869999999</v>
      </c>
      <c r="D172" s="10">
        <f t="shared" si="10"/>
        <v>2.4848032891499998</v>
      </c>
      <c r="E172">
        <f t="shared" si="11"/>
        <v>1.2012274626905075</v>
      </c>
      <c r="F172">
        <f t="shared" si="12"/>
        <v>0.16233320752986058</v>
      </c>
      <c r="N172" s="76">
        <v>41407</v>
      </c>
      <c r="O172">
        <v>2.3996994326768916E-3</v>
      </c>
      <c r="P172">
        <f>SUM($O$2:O172)</f>
        <v>99.817811106537519</v>
      </c>
    </row>
    <row r="173" spans="1:16" x14ac:dyDescent="0.25">
      <c r="A173" s="76">
        <v>41429</v>
      </c>
      <c r="B173">
        <v>0.1</v>
      </c>
      <c r="C173" s="9">
        <f t="shared" si="9"/>
        <v>2.8316846600000005</v>
      </c>
      <c r="D173" s="10">
        <f t="shared" si="10"/>
        <v>0.1274258097</v>
      </c>
      <c r="E173">
        <f t="shared" si="11"/>
        <v>1.036501355495446E-2</v>
      </c>
      <c r="F173">
        <f t="shared" si="12"/>
        <v>1.4007221352545394E-3</v>
      </c>
      <c r="N173" s="76">
        <v>41476</v>
      </c>
      <c r="O173">
        <v>2.3996994326768916E-3</v>
      </c>
      <c r="P173">
        <f>SUM($O$2:O173)</f>
        <v>99.820210805970191</v>
      </c>
    </row>
    <row r="174" spans="1:16" x14ac:dyDescent="0.25">
      <c r="A174" s="76">
        <v>41430</v>
      </c>
      <c r="B174">
        <v>0.08</v>
      </c>
      <c r="C174" s="9">
        <f t="shared" si="9"/>
        <v>2.2653477280000001</v>
      </c>
      <c r="D174" s="10">
        <f t="shared" si="10"/>
        <v>0.10194064776</v>
      </c>
      <c r="E174">
        <f t="shared" si="11"/>
        <v>7.2529361388129245E-3</v>
      </c>
      <c r="F174">
        <f t="shared" si="12"/>
        <v>9.8015773364490215E-4</v>
      </c>
      <c r="N174" s="76">
        <v>41307</v>
      </c>
      <c r="O174">
        <v>2.3996994326768916E-3</v>
      </c>
      <c r="P174">
        <f>SUM($O$2:O174)</f>
        <v>99.822610505402864</v>
      </c>
    </row>
    <row r="175" spans="1:16" x14ac:dyDescent="0.25">
      <c r="A175" s="76">
        <v>41431</v>
      </c>
      <c r="B175">
        <v>1.1200000000000001</v>
      </c>
      <c r="C175" s="9">
        <f t="shared" si="9"/>
        <v>31.714868192000004</v>
      </c>
      <c r="D175" s="10">
        <f t="shared" si="10"/>
        <v>1.4271690686400003</v>
      </c>
      <c r="E175">
        <f t="shared" si="11"/>
        <v>0.49467357417665225</v>
      </c>
      <c r="F175">
        <f t="shared" si="12"/>
        <v>6.6849910171464258E-2</v>
      </c>
      <c r="N175" s="76">
        <v>41334</v>
      </c>
      <c r="O175">
        <v>2.3996994326768916E-3</v>
      </c>
      <c r="P175">
        <f>SUM($O$2:O175)</f>
        <v>99.825010204835536</v>
      </c>
    </row>
    <row r="176" spans="1:16" x14ac:dyDescent="0.25">
      <c r="A176" s="76">
        <v>41432</v>
      </c>
      <c r="B176">
        <v>18.8</v>
      </c>
      <c r="C176" s="9">
        <f t="shared" si="9"/>
        <v>532.35671608000007</v>
      </c>
      <c r="D176" s="10">
        <f t="shared" si="10"/>
        <v>23.956052223600004</v>
      </c>
      <c r="E176">
        <f t="shared" si="11"/>
        <v>45.104765909545343</v>
      </c>
      <c r="F176">
        <f t="shared" si="12"/>
        <v>6.0954328404881757</v>
      </c>
      <c r="N176" s="76">
        <v>41387</v>
      </c>
      <c r="O176">
        <v>2.3996994326768916E-3</v>
      </c>
      <c r="P176">
        <f>SUM($O$2:O176)</f>
        <v>99.827409904268208</v>
      </c>
    </row>
    <row r="177" spans="1:16" x14ac:dyDescent="0.25">
      <c r="A177" s="76">
        <v>41433</v>
      </c>
      <c r="B177">
        <v>0.6</v>
      </c>
      <c r="C177" s="9">
        <f t="shared" si="9"/>
        <v>16.99010796</v>
      </c>
      <c r="D177" s="10">
        <f t="shared" si="10"/>
        <v>0.76455485820000002</v>
      </c>
      <c r="E177">
        <f t="shared" si="11"/>
        <v>0.1822266431567702</v>
      </c>
      <c r="F177">
        <f t="shared" si="12"/>
        <v>2.4626006647218479E-2</v>
      </c>
      <c r="N177" s="76">
        <v>41261</v>
      </c>
      <c r="O177">
        <v>2.3996994326768916E-3</v>
      </c>
      <c r="P177">
        <f>SUM($O$2:O177)</f>
        <v>99.82980960370088</v>
      </c>
    </row>
    <row r="178" spans="1:16" x14ac:dyDescent="0.25">
      <c r="A178" s="76">
        <v>41434</v>
      </c>
      <c r="B178">
        <v>0.19</v>
      </c>
      <c r="C178" s="9">
        <f t="shared" si="9"/>
        <v>5.3802008540000008</v>
      </c>
      <c r="D178" s="10">
        <f t="shared" si="10"/>
        <v>0.24210903843000001</v>
      </c>
      <c r="E178">
        <f t="shared" si="11"/>
        <v>2.8945138762485455E-2</v>
      </c>
      <c r="F178">
        <f t="shared" si="12"/>
        <v>3.9116298649940068E-3</v>
      </c>
      <c r="N178" s="76">
        <v>41264</v>
      </c>
      <c r="O178">
        <v>2.1313823027946936E-3</v>
      </c>
      <c r="P178">
        <f>SUM($O$2:O178)</f>
        <v>99.831940986003673</v>
      </c>
    </row>
    <row r="179" spans="1:16" x14ac:dyDescent="0.25">
      <c r="A179" s="76">
        <v>41435</v>
      </c>
      <c r="B179">
        <v>23</v>
      </c>
      <c r="C179" s="9">
        <f t="shared" si="9"/>
        <v>651.28747180000005</v>
      </c>
      <c r="D179" s="10">
        <f t="shared" si="10"/>
        <v>29.307936231000003</v>
      </c>
      <c r="E179">
        <f t="shared" si="11"/>
        <v>62.277964846054573</v>
      </c>
      <c r="F179">
        <f t="shared" si="12"/>
        <v>8.416209340775529</v>
      </c>
      <c r="N179" s="76">
        <v>41495</v>
      </c>
      <c r="O179">
        <v>2.1313823027946936E-3</v>
      </c>
      <c r="P179">
        <f>SUM($O$2:O179)</f>
        <v>99.834072368306465</v>
      </c>
    </row>
    <row r="180" spans="1:16" x14ac:dyDescent="0.25">
      <c r="A180" s="76">
        <v>41436</v>
      </c>
      <c r="B180">
        <v>1.39</v>
      </c>
      <c r="C180" s="9">
        <f t="shared" si="9"/>
        <v>39.360416774000001</v>
      </c>
      <c r="D180" s="10">
        <f t="shared" si="10"/>
        <v>1.77121875483</v>
      </c>
      <c r="E180">
        <f t="shared" si="11"/>
        <v>0.69886542444435207</v>
      </c>
      <c r="F180">
        <f t="shared" si="12"/>
        <v>9.4444282623763892E-2</v>
      </c>
      <c r="N180" s="76">
        <v>41318</v>
      </c>
      <c r="O180">
        <v>2.1313823027946936E-3</v>
      </c>
      <c r="P180">
        <f>SUM($O$2:O180)</f>
        <v>99.836203750609258</v>
      </c>
    </row>
    <row r="181" spans="1:16" x14ac:dyDescent="0.25">
      <c r="A181" s="76">
        <v>41437</v>
      </c>
      <c r="B181">
        <v>0.21</v>
      </c>
      <c r="C181" s="9">
        <f t="shared" si="9"/>
        <v>5.9465377860000004</v>
      </c>
      <c r="D181" s="10">
        <f t="shared" si="10"/>
        <v>0.26759420037000003</v>
      </c>
      <c r="E181">
        <f t="shared" si="11"/>
        <v>3.3971971099972673E-2</v>
      </c>
      <c r="F181">
        <f t="shared" si="12"/>
        <v>4.5909531758608771E-3</v>
      </c>
      <c r="N181" s="76">
        <v>41594</v>
      </c>
      <c r="O181">
        <v>2.1313823027946936E-3</v>
      </c>
      <c r="P181">
        <f>SUM($O$2:O181)</f>
        <v>99.83833513291205</v>
      </c>
    </row>
    <row r="182" spans="1:16" x14ac:dyDescent="0.25">
      <c r="A182" s="76">
        <v>41438</v>
      </c>
      <c r="B182">
        <v>4.55</v>
      </c>
      <c r="C182" s="9">
        <f t="shared" si="9"/>
        <v>128.84165203000001</v>
      </c>
      <c r="D182" s="10">
        <f t="shared" si="10"/>
        <v>5.79787434135</v>
      </c>
      <c r="E182">
        <f t="shared" si="11"/>
        <v>4.6600235240207084</v>
      </c>
      <c r="F182">
        <f t="shared" si="12"/>
        <v>0.62975297295029431</v>
      </c>
      <c r="N182" s="76">
        <v>41326</v>
      </c>
      <c r="O182">
        <v>2.1313823027946936E-3</v>
      </c>
      <c r="P182">
        <f>SUM($O$2:O182)</f>
        <v>99.840466515214843</v>
      </c>
    </row>
    <row r="183" spans="1:16" x14ac:dyDescent="0.25">
      <c r="A183" s="76">
        <v>41439</v>
      </c>
      <c r="B183">
        <v>0.35</v>
      </c>
      <c r="C183" s="9">
        <f t="shared" si="9"/>
        <v>9.91089631</v>
      </c>
      <c r="D183" s="10">
        <f t="shared" si="10"/>
        <v>0.44599033394999998</v>
      </c>
      <c r="E183">
        <f t="shared" si="11"/>
        <v>7.6926991001192394E-2</v>
      </c>
      <c r="F183">
        <f t="shared" si="12"/>
        <v>1.0395870543014487E-2</v>
      </c>
      <c r="N183" s="76">
        <v>41330</v>
      </c>
      <c r="O183">
        <v>2.1313823027946936E-3</v>
      </c>
      <c r="P183">
        <f>SUM($O$2:O183)</f>
        <v>99.842597897517635</v>
      </c>
    </row>
    <row r="184" spans="1:16" x14ac:dyDescent="0.25">
      <c r="A184" s="76">
        <v>41440</v>
      </c>
      <c r="B184">
        <v>0.2</v>
      </c>
      <c r="C184" s="9">
        <f t="shared" si="9"/>
        <v>5.663369320000001</v>
      </c>
      <c r="D184" s="10">
        <f t="shared" si="10"/>
        <v>0.25485161940000001</v>
      </c>
      <c r="E184">
        <f t="shared" si="11"/>
        <v>3.1420845514698613E-2</v>
      </c>
      <c r="F184">
        <f t="shared" si="12"/>
        <v>4.2461954909662472E-3</v>
      </c>
      <c r="N184" s="76">
        <v>41361</v>
      </c>
      <c r="O184">
        <v>2.1313823027946936E-3</v>
      </c>
      <c r="P184">
        <f>SUM($O$2:O184)</f>
        <v>99.844729279820427</v>
      </c>
    </row>
    <row r="185" spans="1:16" x14ac:dyDescent="0.25">
      <c r="A185" s="76">
        <v>41441</v>
      </c>
      <c r="B185">
        <v>0.17</v>
      </c>
      <c r="C185" s="9">
        <f t="shared" si="9"/>
        <v>4.8138639220000004</v>
      </c>
      <c r="D185" s="10">
        <f t="shared" si="10"/>
        <v>0.21662387649000003</v>
      </c>
      <c r="E185">
        <f t="shared" si="11"/>
        <v>2.4226359001791431E-2</v>
      </c>
      <c r="F185">
        <f t="shared" si="12"/>
        <v>3.2739366070786984E-3</v>
      </c>
      <c r="N185" s="76">
        <v>41441</v>
      </c>
      <c r="O185">
        <v>2.1313823027946936E-3</v>
      </c>
      <c r="P185">
        <f>SUM($O$2:O185)</f>
        <v>99.84686066212322</v>
      </c>
    </row>
    <row r="186" spans="1:16" x14ac:dyDescent="0.25">
      <c r="A186" s="76">
        <v>41442</v>
      </c>
      <c r="B186">
        <v>0.15</v>
      </c>
      <c r="C186" s="9">
        <f t="shared" si="9"/>
        <v>4.2475269899999999</v>
      </c>
      <c r="D186" s="10">
        <f t="shared" si="10"/>
        <v>0.19113871455000001</v>
      </c>
      <c r="E186">
        <f t="shared" si="11"/>
        <v>1.9829688355961012E-2</v>
      </c>
      <c r="F186">
        <f t="shared" si="12"/>
        <v>2.6797729948087675E-3</v>
      </c>
      <c r="N186" s="76">
        <v>41388</v>
      </c>
      <c r="O186">
        <v>2.1313823027946936E-3</v>
      </c>
      <c r="P186">
        <f>SUM($O$2:O186)</f>
        <v>99.848992044426012</v>
      </c>
    </row>
    <row r="187" spans="1:16" x14ac:dyDescent="0.25">
      <c r="A187" s="76">
        <v>41443</v>
      </c>
      <c r="B187">
        <v>0.19</v>
      </c>
      <c r="C187" s="9">
        <f t="shared" si="9"/>
        <v>5.3802008540000008</v>
      </c>
      <c r="D187" s="10">
        <f t="shared" si="10"/>
        <v>0.24210903843000001</v>
      </c>
      <c r="E187">
        <f t="shared" si="11"/>
        <v>2.8945138762485455E-2</v>
      </c>
      <c r="F187">
        <f t="shared" si="12"/>
        <v>3.9116298649940068E-3</v>
      </c>
      <c r="N187" s="76">
        <v>41506</v>
      </c>
      <c r="O187">
        <v>2.1313823027946936E-3</v>
      </c>
      <c r="P187">
        <f>SUM($O$2:O187)</f>
        <v>99.851123426728805</v>
      </c>
    </row>
    <row r="188" spans="1:16" x14ac:dyDescent="0.25">
      <c r="A188" s="76">
        <v>41444</v>
      </c>
      <c r="B188">
        <v>0.14000000000000001</v>
      </c>
      <c r="C188" s="9">
        <f t="shared" si="9"/>
        <v>3.9643585240000005</v>
      </c>
      <c r="D188" s="10">
        <f t="shared" si="10"/>
        <v>0.17839613358000003</v>
      </c>
      <c r="E188">
        <f t="shared" si="11"/>
        <v>1.7757210028663251E-2</v>
      </c>
      <c r="F188">
        <f t="shared" si="12"/>
        <v>2.3996994326768916E-3</v>
      </c>
      <c r="N188" s="76">
        <v>41305</v>
      </c>
      <c r="O188">
        <v>1.8751757819528338E-3</v>
      </c>
      <c r="P188">
        <f>SUM($O$2:O188)</f>
        <v>99.852998602510752</v>
      </c>
    </row>
    <row r="189" spans="1:16" x14ac:dyDescent="0.25">
      <c r="A189" s="76">
        <v>41445</v>
      </c>
      <c r="B189">
        <v>0.11</v>
      </c>
      <c r="C189" s="9">
        <f t="shared" si="9"/>
        <v>3.1148531260000003</v>
      </c>
      <c r="D189" s="10">
        <f t="shared" si="10"/>
        <v>0.14016839067</v>
      </c>
      <c r="E189">
        <f t="shared" si="11"/>
        <v>1.2072526590560141E-2</v>
      </c>
      <c r="F189">
        <f t="shared" si="12"/>
        <v>1.6314744919714579E-3</v>
      </c>
      <c r="N189" s="76">
        <v>41604</v>
      </c>
      <c r="O189">
        <v>1.8751757819528338E-3</v>
      </c>
      <c r="P189">
        <f>SUM($O$2:O189)</f>
        <v>99.854873778292699</v>
      </c>
    </row>
    <row r="190" spans="1:16" x14ac:dyDescent="0.25">
      <c r="A190" s="76">
        <v>41446</v>
      </c>
      <c r="B190">
        <v>0.1</v>
      </c>
      <c r="C190" s="9">
        <f t="shared" si="9"/>
        <v>2.8316846600000005</v>
      </c>
      <c r="D190" s="10">
        <f t="shared" si="10"/>
        <v>0.1274258097</v>
      </c>
      <c r="E190">
        <f t="shared" si="11"/>
        <v>1.036501355495446E-2</v>
      </c>
      <c r="F190">
        <f t="shared" si="12"/>
        <v>1.4007221352545394E-3</v>
      </c>
      <c r="N190" s="76">
        <v>41263</v>
      </c>
      <c r="O190">
        <v>1.8751757819528338E-3</v>
      </c>
      <c r="P190">
        <f>SUM($O$2:O190)</f>
        <v>99.856748954074646</v>
      </c>
    </row>
    <row r="191" spans="1:16" x14ac:dyDescent="0.25">
      <c r="A191" s="76">
        <v>41447</v>
      </c>
      <c r="B191">
        <v>0.1</v>
      </c>
      <c r="C191" s="9">
        <f t="shared" si="9"/>
        <v>2.8316846600000005</v>
      </c>
      <c r="D191" s="10">
        <f t="shared" si="10"/>
        <v>0.1274258097</v>
      </c>
      <c r="E191">
        <f t="shared" si="11"/>
        <v>1.036501355495446E-2</v>
      </c>
      <c r="F191">
        <f t="shared" si="12"/>
        <v>1.4007221352545394E-3</v>
      </c>
      <c r="N191" s="76">
        <v>41394</v>
      </c>
      <c r="O191">
        <v>1.8751757819528338E-3</v>
      </c>
      <c r="P191">
        <f>SUM($O$2:O191)</f>
        <v>99.858624129856594</v>
      </c>
    </row>
    <row r="192" spans="1:16" x14ac:dyDescent="0.25">
      <c r="A192" s="76">
        <v>41448</v>
      </c>
      <c r="B192">
        <v>0.16</v>
      </c>
      <c r="C192" s="9">
        <f t="shared" si="9"/>
        <v>4.5306954560000001</v>
      </c>
      <c r="D192" s="10">
        <f t="shared" si="10"/>
        <v>0.20388129552000001</v>
      </c>
      <c r="E192">
        <f t="shared" si="11"/>
        <v>2.1986790922881423E-2</v>
      </c>
      <c r="F192">
        <f t="shared" si="12"/>
        <v>2.9712826293577291E-3</v>
      </c>
      <c r="N192" s="76">
        <v>41467</v>
      </c>
      <c r="O192">
        <v>1.8751757819528338E-3</v>
      </c>
      <c r="P192">
        <f>SUM($O$2:O192)</f>
        <v>99.860499305638541</v>
      </c>
    </row>
    <row r="193" spans="1:16" x14ac:dyDescent="0.25">
      <c r="A193" s="76">
        <v>41449</v>
      </c>
      <c r="B193">
        <v>0.08</v>
      </c>
      <c r="C193" s="9">
        <f t="shared" si="9"/>
        <v>2.2653477280000001</v>
      </c>
      <c r="D193" s="10">
        <f t="shared" si="10"/>
        <v>0.10194064776</v>
      </c>
      <c r="E193">
        <f t="shared" si="11"/>
        <v>7.2529361388129245E-3</v>
      </c>
      <c r="F193">
        <f t="shared" si="12"/>
        <v>9.8015773364490215E-4</v>
      </c>
      <c r="N193" s="76">
        <v>41452</v>
      </c>
      <c r="O193">
        <v>1.8751757819528338E-3</v>
      </c>
      <c r="P193">
        <f>SUM($O$2:O193)</f>
        <v>99.862374481420488</v>
      </c>
    </row>
    <row r="194" spans="1:16" x14ac:dyDescent="0.25">
      <c r="A194" s="76">
        <v>41450</v>
      </c>
      <c r="B194">
        <v>0.76</v>
      </c>
      <c r="C194" s="9">
        <f t="shared" si="9"/>
        <v>21.520803416000003</v>
      </c>
      <c r="D194" s="10">
        <f t="shared" si="10"/>
        <v>0.96843615372000003</v>
      </c>
      <c r="E194">
        <f t="shared" si="11"/>
        <v>0.26599386625302368</v>
      </c>
      <c r="F194">
        <f t="shared" si="12"/>
        <v>3.5946262330207118E-2</v>
      </c>
      <c r="N194" s="76">
        <v>41343</v>
      </c>
      <c r="O194">
        <v>1.8751757819528338E-3</v>
      </c>
      <c r="P194">
        <f>SUM($O$2:O194)</f>
        <v>99.864249657202436</v>
      </c>
    </row>
    <row r="195" spans="1:16" x14ac:dyDescent="0.25">
      <c r="A195" s="76">
        <v>41451</v>
      </c>
      <c r="B195">
        <v>3.73</v>
      </c>
      <c r="C195" s="9">
        <f t="shared" ref="C195:C258" si="13">28.3168466*B195</f>
        <v>105.621837818</v>
      </c>
      <c r="D195" s="10">
        <f t="shared" ref="D195:D258" si="14">C195*86400*10^6/(1.92*10^12)</f>
        <v>4.7529827018100006</v>
      </c>
      <c r="E195">
        <f t="shared" ref="E195:E258" si="15">0.28*D195^1.6</f>
        <v>3.390814294131979</v>
      </c>
      <c r="F195">
        <f t="shared" ref="F195:F258" si="16">(E195/$H$2)*100</f>
        <v>0.45823274741959824</v>
      </c>
      <c r="N195" s="76">
        <v>41364</v>
      </c>
      <c r="O195">
        <v>1.8751757819528338E-3</v>
      </c>
      <c r="P195">
        <f>SUM($O$2:O195)</f>
        <v>99.866124832984383</v>
      </c>
    </row>
    <row r="196" spans="1:16" x14ac:dyDescent="0.25">
      <c r="A196" s="76">
        <v>41452</v>
      </c>
      <c r="B196">
        <v>1.23</v>
      </c>
      <c r="C196" s="9">
        <f t="shared" si="13"/>
        <v>34.829721318000004</v>
      </c>
      <c r="D196" s="10">
        <f t="shared" si="14"/>
        <v>1.56733745931</v>
      </c>
      <c r="E196">
        <f t="shared" si="15"/>
        <v>0.57466937386960093</v>
      </c>
      <c r="F196">
        <f t="shared" si="16"/>
        <v>7.7660497804872705E-2</v>
      </c>
      <c r="N196" s="76">
        <v>41440</v>
      </c>
      <c r="O196">
        <v>1.8751757819528338E-3</v>
      </c>
      <c r="P196">
        <f>SUM($O$2:O196)</f>
        <v>99.86800000876633</v>
      </c>
    </row>
    <row r="197" spans="1:16" x14ac:dyDescent="0.25">
      <c r="A197" s="76">
        <v>41453</v>
      </c>
      <c r="B197">
        <v>0.13</v>
      </c>
      <c r="C197" s="9">
        <f t="shared" si="13"/>
        <v>3.6811900580000003</v>
      </c>
      <c r="D197" s="10">
        <f t="shared" si="14"/>
        <v>0.16565355261</v>
      </c>
      <c r="E197">
        <f t="shared" si="15"/>
        <v>1.5771726528218621E-2</v>
      </c>
      <c r="F197">
        <f t="shared" si="16"/>
        <v>2.1313823027946936E-3</v>
      </c>
      <c r="N197" s="76">
        <v>41434</v>
      </c>
      <c r="O197">
        <v>1.8751757819528338E-3</v>
      </c>
      <c r="P197">
        <f>SUM($O$2:O197)</f>
        <v>99.869875184548278</v>
      </c>
    </row>
    <row r="198" spans="1:16" x14ac:dyDescent="0.25">
      <c r="A198" s="76">
        <v>41454</v>
      </c>
      <c r="B198">
        <v>0.08</v>
      </c>
      <c r="C198" s="9">
        <f t="shared" si="13"/>
        <v>2.2653477280000001</v>
      </c>
      <c r="D198" s="10">
        <f t="shared" si="14"/>
        <v>0.10194064776</v>
      </c>
      <c r="E198">
        <f t="shared" si="15"/>
        <v>7.2529361388129245E-3</v>
      </c>
      <c r="F198">
        <f t="shared" si="16"/>
        <v>9.8015773364490215E-4</v>
      </c>
      <c r="N198" s="76">
        <v>41303</v>
      </c>
      <c r="O198">
        <v>1.8751757819528338E-3</v>
      </c>
      <c r="P198">
        <f>SUM($O$2:O198)</f>
        <v>99.871750360330225</v>
      </c>
    </row>
    <row r="199" spans="1:16" x14ac:dyDescent="0.25">
      <c r="A199" s="76">
        <v>41455</v>
      </c>
      <c r="B199">
        <v>2.0299999999999998</v>
      </c>
      <c r="C199" s="9">
        <f t="shared" si="13"/>
        <v>57.483198598000001</v>
      </c>
      <c r="D199" s="10">
        <f t="shared" si="14"/>
        <v>2.58674393691</v>
      </c>
      <c r="E199">
        <f t="shared" si="15"/>
        <v>1.2810424907428173</v>
      </c>
      <c r="F199">
        <f t="shared" si="16"/>
        <v>0.17311936578484835</v>
      </c>
      <c r="N199" s="76">
        <v>41335</v>
      </c>
      <c r="O199">
        <v>1.8751757819528338E-3</v>
      </c>
      <c r="P199">
        <f>SUM($O$2:O199)</f>
        <v>99.873625536112172</v>
      </c>
    </row>
    <row r="200" spans="1:16" x14ac:dyDescent="0.25">
      <c r="A200" s="76">
        <v>41456</v>
      </c>
      <c r="B200">
        <v>1.21</v>
      </c>
      <c r="C200" s="9">
        <f t="shared" si="13"/>
        <v>34.263384385999998</v>
      </c>
      <c r="D200" s="10">
        <f t="shared" si="14"/>
        <v>1.54185229737</v>
      </c>
      <c r="E200">
        <f t="shared" si="15"/>
        <v>0.55979171543106276</v>
      </c>
      <c r="F200">
        <f t="shared" si="16"/>
        <v>7.5649939363716043E-2</v>
      </c>
      <c r="N200" s="76">
        <v>41419</v>
      </c>
      <c r="O200">
        <v>1.8751757819528338E-3</v>
      </c>
      <c r="P200">
        <f>SUM($O$2:O200)</f>
        <v>99.875500711894119</v>
      </c>
    </row>
    <row r="201" spans="1:16" x14ac:dyDescent="0.25">
      <c r="A201" s="76">
        <v>41457</v>
      </c>
      <c r="B201">
        <v>0.27</v>
      </c>
      <c r="C201" s="9">
        <f t="shared" si="13"/>
        <v>7.6455485820000009</v>
      </c>
      <c r="D201" s="10">
        <f t="shared" si="14"/>
        <v>0.34404968619000004</v>
      </c>
      <c r="E201">
        <f t="shared" si="15"/>
        <v>5.0786922506321427E-2</v>
      </c>
      <c r="F201">
        <f t="shared" si="16"/>
        <v>6.8633163052697933E-3</v>
      </c>
      <c r="N201" s="76">
        <v>41448</v>
      </c>
      <c r="O201">
        <v>1.8751757819528338E-3</v>
      </c>
      <c r="P201">
        <f>SUM($O$2:O201)</f>
        <v>99.877375887676067</v>
      </c>
    </row>
    <row r="202" spans="1:16" x14ac:dyDescent="0.25">
      <c r="A202" s="76">
        <v>41458</v>
      </c>
      <c r="B202">
        <v>1.05</v>
      </c>
      <c r="C202" s="9">
        <f t="shared" si="13"/>
        <v>29.732688930000002</v>
      </c>
      <c r="D202" s="10">
        <f t="shared" si="14"/>
        <v>1.3379710018500002</v>
      </c>
      <c r="E202">
        <f t="shared" si="15"/>
        <v>0.44614163332239737</v>
      </c>
      <c r="F202">
        <f t="shared" si="16"/>
        <v>6.0291330825571879E-2</v>
      </c>
      <c r="N202" s="76">
        <v>41569</v>
      </c>
      <c r="O202">
        <v>1.8751757819528338E-3</v>
      </c>
      <c r="P202">
        <f>SUM($O$2:O202)</f>
        <v>99.879251063458014</v>
      </c>
    </row>
    <row r="203" spans="1:16" x14ac:dyDescent="0.25">
      <c r="A203" s="76">
        <v>41459</v>
      </c>
      <c r="B203">
        <v>0.09</v>
      </c>
      <c r="C203" s="9">
        <f t="shared" si="13"/>
        <v>2.5485161939999998</v>
      </c>
      <c r="D203" s="10">
        <f t="shared" si="14"/>
        <v>0.11468322872999999</v>
      </c>
      <c r="E203">
        <f t="shared" si="15"/>
        <v>8.7570512115796965E-3</v>
      </c>
      <c r="F203">
        <f t="shared" si="16"/>
        <v>1.1834230034126719E-3</v>
      </c>
      <c r="N203" s="76">
        <v>41503</v>
      </c>
      <c r="O203">
        <v>1.8751757819528338E-3</v>
      </c>
      <c r="P203">
        <f>SUM($O$2:O203)</f>
        <v>99.881126239239961</v>
      </c>
    </row>
    <row r="204" spans="1:16" x14ac:dyDescent="0.25">
      <c r="A204" s="76">
        <v>41460</v>
      </c>
      <c r="B204">
        <v>7.0000000000000007E-2</v>
      </c>
      <c r="C204" s="9">
        <f t="shared" si="13"/>
        <v>1.9821792620000003</v>
      </c>
      <c r="D204" s="10">
        <f t="shared" si="14"/>
        <v>8.9198066790000016E-2</v>
      </c>
      <c r="E204">
        <f t="shared" si="15"/>
        <v>5.8576947765192318E-3</v>
      </c>
      <c r="F204">
        <f t="shared" si="16"/>
        <v>7.9160559622359612E-4</v>
      </c>
      <c r="N204" s="76">
        <v>41528</v>
      </c>
      <c r="O204">
        <v>1.8751757819528338E-3</v>
      </c>
      <c r="P204">
        <f>SUM($O$2:O204)</f>
        <v>99.883001415021909</v>
      </c>
    </row>
    <row r="205" spans="1:16" x14ac:dyDescent="0.25">
      <c r="A205" s="76">
        <v>41461</v>
      </c>
      <c r="B205">
        <v>7.0000000000000007E-2</v>
      </c>
      <c r="C205" s="9">
        <f t="shared" si="13"/>
        <v>1.9821792620000003</v>
      </c>
      <c r="D205" s="10">
        <f t="shared" si="14"/>
        <v>8.9198066790000016E-2</v>
      </c>
      <c r="E205">
        <f t="shared" si="15"/>
        <v>5.8576947765192318E-3</v>
      </c>
      <c r="F205">
        <f t="shared" si="16"/>
        <v>7.9160559622359612E-4</v>
      </c>
      <c r="N205" s="76">
        <v>41339</v>
      </c>
      <c r="O205">
        <v>1.6314744919714579E-3</v>
      </c>
      <c r="P205">
        <f>SUM($O$2:O205)</f>
        <v>99.884632889513881</v>
      </c>
    </row>
    <row r="206" spans="1:16" x14ac:dyDescent="0.25">
      <c r="A206" s="76">
        <v>41462</v>
      </c>
      <c r="B206">
        <v>7.0000000000000007E-2</v>
      </c>
      <c r="C206" s="9">
        <f t="shared" si="13"/>
        <v>1.9821792620000003</v>
      </c>
      <c r="D206" s="10">
        <f t="shared" si="14"/>
        <v>8.9198066790000016E-2</v>
      </c>
      <c r="E206">
        <f t="shared" si="15"/>
        <v>5.8576947765192318E-3</v>
      </c>
      <c r="F206">
        <f t="shared" si="16"/>
        <v>7.9160559622359612E-4</v>
      </c>
      <c r="N206" s="76">
        <v>41383</v>
      </c>
      <c r="O206">
        <v>1.6314744919714579E-3</v>
      </c>
      <c r="P206">
        <f>SUM($O$2:O206)</f>
        <v>99.886264364005854</v>
      </c>
    </row>
    <row r="207" spans="1:16" x14ac:dyDescent="0.25">
      <c r="A207" s="76">
        <v>41463</v>
      </c>
      <c r="B207">
        <v>7.0000000000000007E-2</v>
      </c>
      <c r="C207" s="9">
        <f t="shared" si="13"/>
        <v>1.9821792620000003</v>
      </c>
      <c r="D207" s="10">
        <f t="shared" si="14"/>
        <v>8.9198066790000016E-2</v>
      </c>
      <c r="E207">
        <f t="shared" si="15"/>
        <v>5.8576947765192318E-3</v>
      </c>
      <c r="F207">
        <f t="shared" si="16"/>
        <v>7.9160559622359612E-4</v>
      </c>
      <c r="N207" s="76">
        <v>41493</v>
      </c>
      <c r="O207">
        <v>1.6314744919714579E-3</v>
      </c>
      <c r="P207">
        <f>SUM($O$2:O207)</f>
        <v>99.887895838497826</v>
      </c>
    </row>
    <row r="208" spans="1:16" x14ac:dyDescent="0.25">
      <c r="A208" s="76">
        <v>41464</v>
      </c>
      <c r="B208">
        <v>0.06</v>
      </c>
      <c r="C208" s="9">
        <f t="shared" si="13"/>
        <v>1.699010796</v>
      </c>
      <c r="D208" s="10">
        <f t="shared" si="14"/>
        <v>7.6455485820000002E-2</v>
      </c>
      <c r="E208">
        <f t="shared" si="15"/>
        <v>4.5773263240502914E-3</v>
      </c>
      <c r="F208">
        <f t="shared" si="16"/>
        <v>6.1857731959412822E-4</v>
      </c>
      <c r="N208" s="76">
        <v>41316</v>
      </c>
      <c r="O208">
        <v>1.6314744919714579E-3</v>
      </c>
      <c r="P208">
        <f>SUM($O$2:O208)</f>
        <v>99.889527312989799</v>
      </c>
    </row>
    <row r="209" spans="1:16" x14ac:dyDescent="0.25">
      <c r="A209" s="76">
        <v>41465</v>
      </c>
      <c r="B209">
        <v>0.08</v>
      </c>
      <c r="C209" s="9">
        <f t="shared" si="13"/>
        <v>2.2653477280000001</v>
      </c>
      <c r="D209" s="10">
        <f t="shared" si="14"/>
        <v>0.10194064776</v>
      </c>
      <c r="E209">
        <f t="shared" si="15"/>
        <v>7.2529361388129245E-3</v>
      </c>
      <c r="F209">
        <f t="shared" si="16"/>
        <v>9.8015773364490215E-4</v>
      </c>
      <c r="N209" s="76">
        <v>41456</v>
      </c>
      <c r="O209">
        <v>1.6314744919714579E-3</v>
      </c>
      <c r="P209">
        <f>SUM($O$2:O209)</f>
        <v>99.891158787481771</v>
      </c>
    </row>
    <row r="210" spans="1:16" x14ac:dyDescent="0.25">
      <c r="A210" s="76">
        <v>41466</v>
      </c>
      <c r="B210">
        <v>0.08</v>
      </c>
      <c r="C210" s="9">
        <f t="shared" si="13"/>
        <v>2.2653477280000001</v>
      </c>
      <c r="D210" s="10">
        <f t="shared" si="14"/>
        <v>0.10194064776</v>
      </c>
      <c r="E210">
        <f t="shared" si="15"/>
        <v>7.2529361388129245E-3</v>
      </c>
      <c r="F210">
        <f t="shared" si="16"/>
        <v>9.8015773364490215E-4</v>
      </c>
      <c r="N210" s="76">
        <v>41468</v>
      </c>
      <c r="O210">
        <v>1.6314744919714579E-3</v>
      </c>
      <c r="P210">
        <f>SUM($O$2:O210)</f>
        <v>99.892790261973744</v>
      </c>
    </row>
    <row r="211" spans="1:16" x14ac:dyDescent="0.25">
      <c r="A211" s="76">
        <v>41467</v>
      </c>
      <c r="B211">
        <v>2.2799999999999998</v>
      </c>
      <c r="C211" s="9">
        <f t="shared" si="13"/>
        <v>64.562410247999992</v>
      </c>
      <c r="D211" s="10">
        <f t="shared" si="14"/>
        <v>2.9053084611599997</v>
      </c>
      <c r="E211">
        <f t="shared" si="15"/>
        <v>1.5426436989069783</v>
      </c>
      <c r="F211">
        <f t="shared" si="16"/>
        <v>0.20847200675749017</v>
      </c>
      <c r="N211" s="76">
        <v>41443</v>
      </c>
      <c r="O211">
        <v>1.6314744919714579E-3</v>
      </c>
      <c r="P211">
        <f>SUM($O$2:O211)</f>
        <v>99.894421736465716</v>
      </c>
    </row>
    <row r="212" spans="1:16" x14ac:dyDescent="0.25">
      <c r="A212" s="76">
        <v>41468</v>
      </c>
      <c r="B212">
        <v>0.2</v>
      </c>
      <c r="C212" s="9">
        <f t="shared" si="13"/>
        <v>5.663369320000001</v>
      </c>
      <c r="D212" s="10">
        <f t="shared" si="14"/>
        <v>0.25485161940000001</v>
      </c>
      <c r="E212">
        <f t="shared" si="15"/>
        <v>3.1420845514698613E-2</v>
      </c>
      <c r="F212">
        <f t="shared" si="16"/>
        <v>4.2461954909662472E-3</v>
      </c>
      <c r="N212" s="76">
        <v>41398</v>
      </c>
      <c r="O212">
        <v>1.6314744919714579E-3</v>
      </c>
      <c r="P212">
        <f>SUM($O$2:O212)</f>
        <v>99.896053210957689</v>
      </c>
    </row>
    <row r="213" spans="1:16" x14ac:dyDescent="0.25">
      <c r="A213" s="76">
        <v>41469</v>
      </c>
      <c r="B213">
        <v>7.0000000000000007E-2</v>
      </c>
      <c r="C213" s="9">
        <f t="shared" si="13"/>
        <v>1.9821792620000003</v>
      </c>
      <c r="D213" s="10">
        <f t="shared" si="14"/>
        <v>8.9198066790000016E-2</v>
      </c>
      <c r="E213">
        <f t="shared" si="15"/>
        <v>5.8576947765192318E-3</v>
      </c>
      <c r="F213">
        <f t="shared" si="16"/>
        <v>7.9160559622359612E-4</v>
      </c>
      <c r="N213" s="76">
        <v>41260</v>
      </c>
      <c r="O213">
        <v>1.6314744919714579E-3</v>
      </c>
      <c r="P213">
        <f>SUM($O$2:O213)</f>
        <v>99.897684685449661</v>
      </c>
    </row>
    <row r="214" spans="1:16" x14ac:dyDescent="0.25">
      <c r="A214" s="76">
        <v>41470</v>
      </c>
      <c r="B214">
        <v>0.06</v>
      </c>
      <c r="C214" s="9">
        <f t="shared" si="13"/>
        <v>1.699010796</v>
      </c>
      <c r="D214" s="10">
        <f t="shared" si="14"/>
        <v>7.6455485820000002E-2</v>
      </c>
      <c r="E214">
        <f t="shared" si="15"/>
        <v>4.5773263240502914E-3</v>
      </c>
      <c r="F214">
        <f t="shared" si="16"/>
        <v>6.1857731959412822E-4</v>
      </c>
      <c r="N214" s="76">
        <v>41275</v>
      </c>
      <c r="O214">
        <v>1.6314744919714579E-3</v>
      </c>
      <c r="P214">
        <f>SUM($O$2:O214)</f>
        <v>99.899316159941634</v>
      </c>
    </row>
    <row r="215" spans="1:16" x14ac:dyDescent="0.25">
      <c r="A215" s="76">
        <v>41471</v>
      </c>
      <c r="B215">
        <v>0.05</v>
      </c>
      <c r="C215" s="9">
        <f t="shared" si="13"/>
        <v>1.4158423300000003</v>
      </c>
      <c r="D215" s="10">
        <f t="shared" si="14"/>
        <v>6.3712904850000002E-2</v>
      </c>
      <c r="E215">
        <f t="shared" si="15"/>
        <v>3.4191793452576719E-3</v>
      </c>
      <c r="F215">
        <f t="shared" si="16"/>
        <v>4.6206598456576616E-4</v>
      </c>
      <c r="N215" s="76">
        <v>41580</v>
      </c>
      <c r="O215">
        <v>1.6314744919714579E-3</v>
      </c>
      <c r="P215">
        <f>SUM($O$2:O215)</f>
        <v>99.900947634433606</v>
      </c>
    </row>
    <row r="216" spans="1:16" x14ac:dyDescent="0.25">
      <c r="A216" s="76">
        <v>41472</v>
      </c>
      <c r="B216">
        <v>0.05</v>
      </c>
      <c r="C216" s="9">
        <f t="shared" si="13"/>
        <v>1.4158423300000003</v>
      </c>
      <c r="D216" s="10">
        <f t="shared" si="14"/>
        <v>6.3712904850000002E-2</v>
      </c>
      <c r="E216">
        <f t="shared" si="15"/>
        <v>3.4191793452576719E-3</v>
      </c>
      <c r="F216">
        <f t="shared" si="16"/>
        <v>4.6206598456576616E-4</v>
      </c>
      <c r="N216" s="76">
        <v>41592</v>
      </c>
      <c r="O216">
        <v>1.6314744919714579E-3</v>
      </c>
      <c r="P216">
        <f>SUM($O$2:O216)</f>
        <v>99.902579108925579</v>
      </c>
    </row>
    <row r="217" spans="1:16" x14ac:dyDescent="0.25">
      <c r="A217" s="76">
        <v>41473</v>
      </c>
      <c r="B217">
        <v>0.05</v>
      </c>
      <c r="C217" s="9">
        <f t="shared" si="13"/>
        <v>1.4158423300000003</v>
      </c>
      <c r="D217" s="10">
        <f t="shared" si="14"/>
        <v>6.3712904850000002E-2</v>
      </c>
      <c r="E217">
        <f t="shared" si="15"/>
        <v>3.4191793452576719E-3</v>
      </c>
      <c r="F217">
        <f t="shared" si="16"/>
        <v>4.6206598456576616E-4</v>
      </c>
      <c r="N217" s="76">
        <v>41504</v>
      </c>
      <c r="O217">
        <v>1.6314744919714579E-3</v>
      </c>
      <c r="P217">
        <f>SUM($O$2:O217)</f>
        <v>99.904210583417552</v>
      </c>
    </row>
    <row r="218" spans="1:16" x14ac:dyDescent="0.25">
      <c r="A218" s="76">
        <v>41474</v>
      </c>
      <c r="B218">
        <v>0.05</v>
      </c>
      <c r="C218" s="9">
        <f t="shared" si="13"/>
        <v>1.4158423300000003</v>
      </c>
      <c r="D218" s="10">
        <f t="shared" si="14"/>
        <v>6.3712904850000002E-2</v>
      </c>
      <c r="E218">
        <f t="shared" si="15"/>
        <v>3.4191793452576719E-3</v>
      </c>
      <c r="F218">
        <f t="shared" si="16"/>
        <v>4.6206598456576616E-4</v>
      </c>
      <c r="N218" s="76">
        <v>41505</v>
      </c>
      <c r="O218">
        <v>1.6314744919714579E-3</v>
      </c>
      <c r="P218">
        <f>SUM($O$2:O218)</f>
        <v>99.905842057909524</v>
      </c>
    </row>
    <row r="219" spans="1:16" x14ac:dyDescent="0.25">
      <c r="A219" s="76">
        <v>41475</v>
      </c>
      <c r="B219">
        <v>1.68</v>
      </c>
      <c r="C219" s="9">
        <f t="shared" si="13"/>
        <v>47.572302288000003</v>
      </c>
      <c r="D219" s="10">
        <f t="shared" si="14"/>
        <v>2.1407536029600003</v>
      </c>
      <c r="E219">
        <f t="shared" si="15"/>
        <v>0.94637819447554772</v>
      </c>
      <c r="F219">
        <f t="shared" si="16"/>
        <v>0.12789301994597818</v>
      </c>
      <c r="N219" s="76">
        <v>41269</v>
      </c>
      <c r="O219">
        <v>1.4007221352545394E-3</v>
      </c>
      <c r="P219">
        <f>SUM($O$2:O219)</f>
        <v>99.907242780044783</v>
      </c>
    </row>
    <row r="220" spans="1:16" x14ac:dyDescent="0.25">
      <c r="A220" s="76">
        <v>41476</v>
      </c>
      <c r="B220">
        <v>0.21</v>
      </c>
      <c r="C220" s="9">
        <f t="shared" si="13"/>
        <v>5.9465377860000004</v>
      </c>
      <c r="D220" s="10">
        <f t="shared" si="14"/>
        <v>0.26759420037000003</v>
      </c>
      <c r="E220">
        <f t="shared" si="15"/>
        <v>3.3971971099972673E-2</v>
      </c>
      <c r="F220">
        <f t="shared" si="16"/>
        <v>4.5909531758608771E-3</v>
      </c>
      <c r="N220" s="76">
        <v>41401</v>
      </c>
      <c r="O220">
        <v>1.4007221352545394E-3</v>
      </c>
      <c r="P220">
        <f>SUM($O$2:O220)</f>
        <v>99.908643502180041</v>
      </c>
    </row>
    <row r="221" spans="1:16" x14ac:dyDescent="0.25">
      <c r="A221" s="76">
        <v>41477</v>
      </c>
      <c r="B221">
        <v>0.81</v>
      </c>
      <c r="C221" s="9">
        <f t="shared" si="13"/>
        <v>22.936645746000003</v>
      </c>
      <c r="D221" s="10">
        <f t="shared" si="14"/>
        <v>1.0321490585700002</v>
      </c>
      <c r="E221">
        <f t="shared" si="15"/>
        <v>0.29454110011968432</v>
      </c>
      <c r="F221">
        <f t="shared" si="16"/>
        <v>3.9804119550104919E-2</v>
      </c>
      <c r="N221" s="76">
        <v>41331</v>
      </c>
      <c r="O221">
        <v>1.4007221352545394E-3</v>
      </c>
      <c r="P221">
        <f>SUM($O$2:O221)</f>
        <v>99.9100442243153</v>
      </c>
    </row>
    <row r="222" spans="1:16" x14ac:dyDescent="0.25">
      <c r="A222" s="76">
        <v>41478</v>
      </c>
      <c r="B222">
        <v>0.69</v>
      </c>
      <c r="C222" s="9">
        <f t="shared" si="13"/>
        <v>19.538624154000001</v>
      </c>
      <c r="D222" s="10">
        <f t="shared" si="14"/>
        <v>0.87923808693000005</v>
      </c>
      <c r="E222">
        <f t="shared" si="15"/>
        <v>0.2278916535346997</v>
      </c>
      <c r="F222">
        <f t="shared" si="16"/>
        <v>3.0797150611851253E-2</v>
      </c>
      <c r="N222" s="76">
        <v>41622</v>
      </c>
      <c r="O222">
        <v>1.4007221352545394E-3</v>
      </c>
      <c r="P222">
        <f>SUM($O$2:O222)</f>
        <v>99.911444946450558</v>
      </c>
    </row>
    <row r="223" spans="1:16" x14ac:dyDescent="0.25">
      <c r="A223" s="76">
        <v>41479</v>
      </c>
      <c r="B223">
        <v>0.06</v>
      </c>
      <c r="C223" s="9">
        <f t="shared" si="13"/>
        <v>1.699010796</v>
      </c>
      <c r="D223" s="10">
        <f t="shared" si="14"/>
        <v>7.6455485820000002E-2</v>
      </c>
      <c r="E223">
        <f t="shared" si="15"/>
        <v>4.5773263240502914E-3</v>
      </c>
      <c r="F223">
        <f t="shared" si="16"/>
        <v>6.1857731959412822E-4</v>
      </c>
      <c r="N223" s="76">
        <v>41270</v>
      </c>
      <c r="O223">
        <v>1.4007221352545394E-3</v>
      </c>
      <c r="P223">
        <f>SUM($O$2:O223)</f>
        <v>99.912845668585817</v>
      </c>
    </row>
    <row r="224" spans="1:16" x14ac:dyDescent="0.25">
      <c r="A224" s="76">
        <v>41480</v>
      </c>
      <c r="B224">
        <v>0.05</v>
      </c>
      <c r="C224" s="9">
        <f t="shared" si="13"/>
        <v>1.4158423300000003</v>
      </c>
      <c r="D224" s="10">
        <f t="shared" si="14"/>
        <v>6.3712904850000002E-2</v>
      </c>
      <c r="E224">
        <f t="shared" si="15"/>
        <v>3.4191793452576719E-3</v>
      </c>
      <c r="F224">
        <f t="shared" si="16"/>
        <v>4.6206598456576616E-4</v>
      </c>
      <c r="N224" s="76">
        <v>41499</v>
      </c>
      <c r="O224">
        <v>1.4007221352545394E-3</v>
      </c>
      <c r="P224">
        <f>SUM($O$2:O224)</f>
        <v>99.914246390721075</v>
      </c>
    </row>
    <row r="225" spans="1:16" x14ac:dyDescent="0.25">
      <c r="A225" s="76">
        <v>41481</v>
      </c>
      <c r="B225">
        <v>0.05</v>
      </c>
      <c r="C225" s="9">
        <f t="shared" si="13"/>
        <v>1.4158423300000003</v>
      </c>
      <c r="D225" s="10">
        <f t="shared" si="14"/>
        <v>6.3712904850000002E-2</v>
      </c>
      <c r="E225">
        <f t="shared" si="15"/>
        <v>3.4191793452576719E-3</v>
      </c>
      <c r="F225">
        <f t="shared" si="16"/>
        <v>4.6206598456576616E-4</v>
      </c>
      <c r="N225" s="76">
        <v>41309</v>
      </c>
      <c r="O225">
        <v>1.4007221352545394E-3</v>
      </c>
      <c r="P225">
        <f>SUM($O$2:O225)</f>
        <v>99.915647112856334</v>
      </c>
    </row>
    <row r="226" spans="1:16" x14ac:dyDescent="0.25">
      <c r="A226" s="76">
        <v>41482</v>
      </c>
      <c r="B226">
        <v>3.27</v>
      </c>
      <c r="C226" s="9">
        <f t="shared" si="13"/>
        <v>92.596088382000005</v>
      </c>
      <c r="D226" s="10">
        <f t="shared" si="14"/>
        <v>4.16682397719</v>
      </c>
      <c r="E226">
        <f t="shared" si="15"/>
        <v>2.7469216901865332</v>
      </c>
      <c r="F226">
        <f t="shared" si="16"/>
        <v>0.37121746101488762</v>
      </c>
      <c r="N226" s="76">
        <v>41323</v>
      </c>
      <c r="O226">
        <v>1.4007221352545394E-3</v>
      </c>
      <c r="P226">
        <f>SUM($O$2:O226)</f>
        <v>99.917047834991592</v>
      </c>
    </row>
    <row r="227" spans="1:16" x14ac:dyDescent="0.25">
      <c r="A227" s="76">
        <v>41483</v>
      </c>
      <c r="B227">
        <v>0.23</v>
      </c>
      <c r="C227" s="9">
        <f t="shared" si="13"/>
        <v>6.5128747180000008</v>
      </c>
      <c r="D227" s="10">
        <f t="shared" si="14"/>
        <v>0.29307936231000004</v>
      </c>
      <c r="E227">
        <f t="shared" si="15"/>
        <v>3.9294739318897376E-2</v>
      </c>
      <c r="F227">
        <f t="shared" si="16"/>
        <v>5.3102690962451198E-3</v>
      </c>
      <c r="N227" s="76">
        <v>41355</v>
      </c>
      <c r="O227">
        <v>1.4007221352545394E-3</v>
      </c>
      <c r="P227">
        <f>SUM($O$2:O227)</f>
        <v>99.918448557126851</v>
      </c>
    </row>
    <row r="228" spans="1:16" x14ac:dyDescent="0.25">
      <c r="A228" s="76">
        <v>41484</v>
      </c>
      <c r="B228">
        <v>0.06</v>
      </c>
      <c r="C228" s="9">
        <f t="shared" si="13"/>
        <v>1.699010796</v>
      </c>
      <c r="D228" s="10">
        <f t="shared" si="14"/>
        <v>7.6455485820000002E-2</v>
      </c>
      <c r="E228">
        <f t="shared" si="15"/>
        <v>4.5773263240502914E-3</v>
      </c>
      <c r="F228">
        <f t="shared" si="16"/>
        <v>6.1857731959412822E-4</v>
      </c>
      <c r="N228" s="76">
        <v>41363</v>
      </c>
      <c r="O228">
        <v>1.4007221352545394E-3</v>
      </c>
      <c r="P228">
        <f>SUM($O$2:O228)</f>
        <v>99.91984927926211</v>
      </c>
    </row>
    <row r="229" spans="1:16" x14ac:dyDescent="0.25">
      <c r="A229" s="76">
        <v>41485</v>
      </c>
      <c r="B229">
        <v>0.04</v>
      </c>
      <c r="C229" s="9">
        <f t="shared" si="13"/>
        <v>1.132673864</v>
      </c>
      <c r="D229" s="10">
        <f t="shared" si="14"/>
        <v>5.0970323880000001E-2</v>
      </c>
      <c r="E229">
        <f t="shared" si="15"/>
        <v>2.392576652873566E-3</v>
      </c>
      <c r="F229">
        <f t="shared" si="16"/>
        <v>3.2333147083741994E-4</v>
      </c>
      <c r="N229" s="76">
        <v>41566</v>
      </c>
      <c r="O229">
        <v>1.4007221352545394E-3</v>
      </c>
      <c r="P229">
        <f>SUM($O$2:O229)</f>
        <v>99.921250001397368</v>
      </c>
    </row>
    <row r="230" spans="1:16" x14ac:dyDescent="0.25">
      <c r="A230" s="76">
        <v>41486</v>
      </c>
      <c r="B230">
        <v>0.04</v>
      </c>
      <c r="C230" s="9">
        <f t="shared" si="13"/>
        <v>1.132673864</v>
      </c>
      <c r="D230" s="10">
        <f t="shared" si="14"/>
        <v>5.0970323880000001E-2</v>
      </c>
      <c r="E230">
        <f t="shared" si="15"/>
        <v>2.392576652873566E-3</v>
      </c>
      <c r="F230">
        <f t="shared" si="16"/>
        <v>3.2333147083741994E-4</v>
      </c>
      <c r="N230" s="76">
        <v>41286</v>
      </c>
      <c r="O230">
        <v>1.4007221352545394E-3</v>
      </c>
      <c r="P230">
        <f>SUM($O$2:O230)</f>
        <v>99.922650723532627</v>
      </c>
    </row>
    <row r="231" spans="1:16" x14ac:dyDescent="0.25">
      <c r="A231" s="76">
        <v>41487</v>
      </c>
      <c r="B231">
        <v>1.87</v>
      </c>
      <c r="C231" s="9">
        <f t="shared" si="13"/>
        <v>52.952503142000005</v>
      </c>
      <c r="D231" s="10">
        <f t="shared" si="14"/>
        <v>2.3828626413900005</v>
      </c>
      <c r="E231">
        <f t="shared" si="15"/>
        <v>1.1233535053769019</v>
      </c>
      <c r="F231">
        <f t="shared" si="16"/>
        <v>0.15180936448897092</v>
      </c>
      <c r="N231" s="76">
        <v>41357</v>
      </c>
      <c r="O231">
        <v>1.4007221352545394E-3</v>
      </c>
      <c r="P231">
        <f>SUM($O$2:O231)</f>
        <v>99.924051445667885</v>
      </c>
    </row>
    <row r="232" spans="1:16" x14ac:dyDescent="0.25">
      <c r="A232" s="76">
        <v>41488</v>
      </c>
      <c r="B232">
        <v>7.0000000000000007E-2</v>
      </c>
      <c r="C232" s="9">
        <f t="shared" si="13"/>
        <v>1.9821792620000003</v>
      </c>
      <c r="D232" s="10">
        <f t="shared" si="14"/>
        <v>8.9198066790000016E-2</v>
      </c>
      <c r="E232">
        <f t="shared" si="15"/>
        <v>5.8576947765192318E-3</v>
      </c>
      <c r="F232">
        <f t="shared" si="16"/>
        <v>7.9160559622359612E-4</v>
      </c>
      <c r="N232" s="76">
        <v>41442</v>
      </c>
      <c r="O232">
        <v>1.4007221352545394E-3</v>
      </c>
      <c r="P232">
        <f>SUM($O$2:O232)</f>
        <v>99.925452167803144</v>
      </c>
    </row>
    <row r="233" spans="1:16" x14ac:dyDescent="0.25">
      <c r="A233" s="76">
        <v>41489</v>
      </c>
      <c r="B233">
        <v>0.35</v>
      </c>
      <c r="C233" s="9">
        <f t="shared" si="13"/>
        <v>9.91089631</v>
      </c>
      <c r="D233" s="10">
        <f t="shared" si="14"/>
        <v>0.44599033394999998</v>
      </c>
      <c r="E233">
        <f t="shared" si="15"/>
        <v>7.6926991001192394E-2</v>
      </c>
      <c r="F233">
        <f t="shared" si="16"/>
        <v>1.0395870543014487E-2</v>
      </c>
      <c r="N233" s="76">
        <v>41370</v>
      </c>
      <c r="O233">
        <v>1.4007221352545394E-3</v>
      </c>
      <c r="P233">
        <f>SUM($O$2:O233)</f>
        <v>99.926852889938402</v>
      </c>
    </row>
    <row r="234" spans="1:16" x14ac:dyDescent="0.25">
      <c r="A234" s="76">
        <v>41490</v>
      </c>
      <c r="B234">
        <v>7.0000000000000007E-2</v>
      </c>
      <c r="C234" s="9">
        <f t="shared" si="13"/>
        <v>1.9821792620000003</v>
      </c>
      <c r="D234" s="10">
        <f t="shared" si="14"/>
        <v>8.9198066790000016E-2</v>
      </c>
      <c r="E234">
        <f t="shared" si="15"/>
        <v>5.8576947765192318E-3</v>
      </c>
      <c r="F234">
        <f t="shared" si="16"/>
        <v>7.9160559622359612E-4</v>
      </c>
      <c r="N234" s="76">
        <v>41296</v>
      </c>
      <c r="O234">
        <v>1.4007221352545394E-3</v>
      </c>
      <c r="P234">
        <f>SUM($O$2:O234)</f>
        <v>99.928253612073661</v>
      </c>
    </row>
    <row r="235" spans="1:16" x14ac:dyDescent="0.25">
      <c r="A235" s="76">
        <v>41491</v>
      </c>
      <c r="B235">
        <v>0.05</v>
      </c>
      <c r="C235" s="9">
        <f t="shared" si="13"/>
        <v>1.4158423300000003</v>
      </c>
      <c r="D235" s="10">
        <f t="shared" si="14"/>
        <v>6.3712904850000002E-2</v>
      </c>
      <c r="E235">
        <f t="shared" si="15"/>
        <v>3.4191793452576719E-3</v>
      </c>
      <c r="F235">
        <f t="shared" si="16"/>
        <v>4.6206598456576616E-4</v>
      </c>
      <c r="N235" s="76">
        <v>41297</v>
      </c>
      <c r="O235">
        <v>1.4007221352545394E-3</v>
      </c>
      <c r="P235">
        <f>SUM($O$2:O235)</f>
        <v>99.929654334208919</v>
      </c>
    </row>
    <row r="236" spans="1:16" x14ac:dyDescent="0.25">
      <c r="A236" s="76">
        <v>41492</v>
      </c>
      <c r="B236">
        <v>0.12</v>
      </c>
      <c r="C236" s="9">
        <f t="shared" si="13"/>
        <v>3.3980215920000001</v>
      </c>
      <c r="D236" s="10">
        <f t="shared" si="14"/>
        <v>0.15291097164</v>
      </c>
      <c r="E236">
        <f t="shared" si="15"/>
        <v>1.3875858679374334E-2</v>
      </c>
      <c r="F236">
        <f t="shared" si="16"/>
        <v>1.8751757819528338E-3</v>
      </c>
      <c r="N236" s="76">
        <v>41510</v>
      </c>
      <c r="O236">
        <v>1.4007221352545394E-3</v>
      </c>
      <c r="P236">
        <f>SUM($O$2:O236)</f>
        <v>99.931055056344178</v>
      </c>
    </row>
    <row r="237" spans="1:16" x14ac:dyDescent="0.25">
      <c r="A237" s="76">
        <v>41493</v>
      </c>
      <c r="B237">
        <v>2.7</v>
      </c>
      <c r="C237" s="9">
        <f t="shared" si="13"/>
        <v>76.455485820000007</v>
      </c>
      <c r="D237" s="10">
        <f t="shared" si="14"/>
        <v>3.4404968618999998</v>
      </c>
      <c r="E237">
        <f t="shared" si="15"/>
        <v>2.0218638020111346</v>
      </c>
      <c r="F237">
        <f t="shared" si="16"/>
        <v>0.27323354349046397</v>
      </c>
      <c r="N237" s="76">
        <v>41358</v>
      </c>
      <c r="O237">
        <v>1.1834230034126719E-3</v>
      </c>
      <c r="P237">
        <f>SUM($O$2:O237)</f>
        <v>99.932238479347589</v>
      </c>
    </row>
    <row r="238" spans="1:16" x14ac:dyDescent="0.25">
      <c r="A238" s="76">
        <v>41494</v>
      </c>
      <c r="B238">
        <v>15</v>
      </c>
      <c r="C238" s="9">
        <f t="shared" si="13"/>
        <v>424.75269900000001</v>
      </c>
      <c r="D238" s="10">
        <f t="shared" si="14"/>
        <v>19.113871455000002</v>
      </c>
      <c r="E238">
        <f t="shared" si="15"/>
        <v>31.427938083988021</v>
      </c>
      <c r="F238">
        <f t="shared" si="16"/>
        <v>4.2471539768135473</v>
      </c>
      <c r="N238" s="76">
        <v>41438</v>
      </c>
      <c r="O238">
        <v>1.1834230034126719E-3</v>
      </c>
      <c r="P238">
        <f>SUM($O$2:O238)</f>
        <v>99.933421902351</v>
      </c>
    </row>
    <row r="239" spans="1:16" x14ac:dyDescent="0.25">
      <c r="A239" s="76">
        <v>41495</v>
      </c>
      <c r="B239">
        <v>5.87</v>
      </c>
      <c r="C239" s="9">
        <f t="shared" si="13"/>
        <v>166.219889542</v>
      </c>
      <c r="D239" s="10">
        <f t="shared" si="14"/>
        <v>7.4798950293899997</v>
      </c>
      <c r="E239">
        <f t="shared" si="15"/>
        <v>7.0047209110355846</v>
      </c>
      <c r="F239">
        <f t="shared" si="16"/>
        <v>0.94661406657571856</v>
      </c>
      <c r="N239" s="76">
        <v>41621</v>
      </c>
      <c r="O239">
        <v>1.1834230034126719E-3</v>
      </c>
      <c r="P239">
        <f>SUM($O$2:O239)</f>
        <v>99.934605325354411</v>
      </c>
    </row>
    <row r="240" spans="1:16" x14ac:dyDescent="0.25">
      <c r="A240" s="76">
        <v>41496</v>
      </c>
      <c r="B240">
        <v>0.22</v>
      </c>
      <c r="C240" s="9">
        <f t="shared" si="13"/>
        <v>6.2297062520000006</v>
      </c>
      <c r="D240" s="10">
        <f t="shared" si="14"/>
        <v>0.28033678134000001</v>
      </c>
      <c r="E240">
        <f t="shared" si="15"/>
        <v>3.6597057105898605E-2</v>
      </c>
      <c r="F240">
        <f t="shared" si="16"/>
        <v>4.9457058306405502E-3</v>
      </c>
      <c r="N240" s="76">
        <v>41294</v>
      </c>
      <c r="O240">
        <v>1.1834230034126719E-3</v>
      </c>
      <c r="P240">
        <f>SUM($O$2:O240)</f>
        <v>99.935788748357822</v>
      </c>
    </row>
    <row r="241" spans="1:16" x14ac:dyDescent="0.25">
      <c r="A241" s="76">
        <v>41497</v>
      </c>
      <c r="B241">
        <v>0.08</v>
      </c>
      <c r="C241" s="9">
        <f t="shared" si="13"/>
        <v>2.2653477280000001</v>
      </c>
      <c r="D241" s="10">
        <f t="shared" si="14"/>
        <v>0.10194064776</v>
      </c>
      <c r="E241">
        <f t="shared" si="15"/>
        <v>7.2529361388129245E-3</v>
      </c>
      <c r="F241">
        <f t="shared" si="16"/>
        <v>9.8015773364490215E-4</v>
      </c>
      <c r="N241" s="76">
        <v>41356</v>
      </c>
      <c r="O241">
        <v>1.1834230034126719E-3</v>
      </c>
      <c r="P241">
        <f>SUM($O$2:O241)</f>
        <v>99.936972171361234</v>
      </c>
    </row>
    <row r="242" spans="1:16" x14ac:dyDescent="0.25">
      <c r="A242" s="76">
        <v>41498</v>
      </c>
      <c r="B242">
        <v>0.06</v>
      </c>
      <c r="C242" s="9">
        <f t="shared" si="13"/>
        <v>1.699010796</v>
      </c>
      <c r="D242" s="10">
        <f t="shared" si="14"/>
        <v>7.6455485820000002E-2</v>
      </c>
      <c r="E242">
        <f t="shared" si="15"/>
        <v>4.5773263240502914E-3</v>
      </c>
      <c r="F242">
        <f t="shared" si="16"/>
        <v>6.1857731959412822E-4</v>
      </c>
      <c r="N242" s="76">
        <v>41295</v>
      </c>
      <c r="O242">
        <v>1.1834230034126719E-3</v>
      </c>
      <c r="P242">
        <f>SUM($O$2:O242)</f>
        <v>99.938155594364645</v>
      </c>
    </row>
    <row r="243" spans="1:16" x14ac:dyDescent="0.25">
      <c r="A243" s="76">
        <v>41499</v>
      </c>
      <c r="B243">
        <v>0.19</v>
      </c>
      <c r="C243" s="9">
        <f t="shared" si="13"/>
        <v>5.3802008540000008</v>
      </c>
      <c r="D243" s="10">
        <f t="shared" si="14"/>
        <v>0.24210903843000001</v>
      </c>
      <c r="E243">
        <f t="shared" si="15"/>
        <v>2.8945138762485455E-2</v>
      </c>
      <c r="F243">
        <f t="shared" si="16"/>
        <v>3.9116298649940068E-3</v>
      </c>
      <c r="N243" s="76">
        <v>41310</v>
      </c>
      <c r="O243">
        <v>1.1834230034126719E-3</v>
      </c>
      <c r="P243">
        <f>SUM($O$2:O243)</f>
        <v>99.939339017368056</v>
      </c>
    </row>
    <row r="244" spans="1:16" x14ac:dyDescent="0.25">
      <c r="A244" s="76">
        <v>41500</v>
      </c>
      <c r="B244">
        <v>0.05</v>
      </c>
      <c r="C244" s="9">
        <f t="shared" si="13"/>
        <v>1.4158423300000003</v>
      </c>
      <c r="D244" s="10">
        <f t="shared" si="14"/>
        <v>6.3712904850000002E-2</v>
      </c>
      <c r="E244">
        <f t="shared" si="15"/>
        <v>3.4191793452576719E-3</v>
      </c>
      <c r="F244">
        <f t="shared" si="16"/>
        <v>4.6206598456576616E-4</v>
      </c>
      <c r="N244" s="76">
        <v>41562</v>
      </c>
      <c r="O244">
        <v>1.1834230034126719E-3</v>
      </c>
      <c r="P244">
        <f>SUM($O$2:O244)</f>
        <v>99.940522440371467</v>
      </c>
    </row>
    <row r="245" spans="1:16" x14ac:dyDescent="0.25">
      <c r="A245" s="76">
        <v>41501</v>
      </c>
      <c r="B245">
        <v>0.04</v>
      </c>
      <c r="C245" s="9">
        <f t="shared" si="13"/>
        <v>1.132673864</v>
      </c>
      <c r="D245" s="10">
        <f t="shared" si="14"/>
        <v>5.0970323880000001E-2</v>
      </c>
      <c r="E245">
        <f t="shared" si="15"/>
        <v>2.392576652873566E-3</v>
      </c>
      <c r="F245">
        <f t="shared" si="16"/>
        <v>3.2333147083741994E-4</v>
      </c>
      <c r="N245" s="76">
        <v>41509</v>
      </c>
      <c r="O245">
        <v>1.1834230034126719E-3</v>
      </c>
      <c r="P245">
        <f>SUM($O$2:O245)</f>
        <v>99.941705863374878</v>
      </c>
    </row>
    <row r="246" spans="1:16" x14ac:dyDescent="0.25">
      <c r="A246" s="76">
        <v>41502</v>
      </c>
      <c r="B246">
        <v>0.04</v>
      </c>
      <c r="C246" s="9">
        <f t="shared" si="13"/>
        <v>1.132673864</v>
      </c>
      <c r="D246" s="10">
        <f t="shared" si="14"/>
        <v>5.0970323880000001E-2</v>
      </c>
      <c r="E246">
        <f t="shared" si="15"/>
        <v>2.392576652873566E-3</v>
      </c>
      <c r="F246">
        <f t="shared" si="16"/>
        <v>3.2333147083741994E-4</v>
      </c>
      <c r="N246" s="76">
        <v>41537</v>
      </c>
      <c r="O246">
        <v>1.1834230034126719E-3</v>
      </c>
      <c r="P246">
        <f>SUM($O$2:O246)</f>
        <v>99.942889286378289</v>
      </c>
    </row>
    <row r="247" spans="1:16" x14ac:dyDescent="0.25">
      <c r="A247" s="76">
        <v>41503</v>
      </c>
      <c r="B247">
        <v>0.04</v>
      </c>
      <c r="C247" s="9">
        <f t="shared" si="13"/>
        <v>1.132673864</v>
      </c>
      <c r="D247" s="10">
        <f t="shared" si="14"/>
        <v>5.0970323880000001E-2</v>
      </c>
      <c r="E247">
        <f t="shared" si="15"/>
        <v>2.392576652873566E-3</v>
      </c>
      <c r="F247">
        <f t="shared" si="16"/>
        <v>3.2333147083741994E-4</v>
      </c>
      <c r="N247" s="76">
        <v>41540</v>
      </c>
      <c r="O247">
        <v>1.1834230034126719E-3</v>
      </c>
      <c r="P247">
        <f>SUM($O$2:O247)</f>
        <v>99.9440727093817</v>
      </c>
    </row>
    <row r="248" spans="1:16" x14ac:dyDescent="0.25">
      <c r="A248" s="76">
        <v>41504</v>
      </c>
      <c r="B248">
        <v>0.04</v>
      </c>
      <c r="C248" s="9">
        <f t="shared" si="13"/>
        <v>1.132673864</v>
      </c>
      <c r="D248" s="10">
        <f t="shared" si="14"/>
        <v>5.0970323880000001E-2</v>
      </c>
      <c r="E248">
        <f t="shared" si="15"/>
        <v>2.392576652873566E-3</v>
      </c>
      <c r="F248">
        <f t="shared" si="16"/>
        <v>3.2333147083741994E-4</v>
      </c>
      <c r="N248" s="76">
        <v>41337</v>
      </c>
      <c r="O248">
        <v>9.8015773364490215E-4</v>
      </c>
      <c r="P248">
        <f>SUM($O$2:O248)</f>
        <v>99.945052867115351</v>
      </c>
    </row>
    <row r="249" spans="1:16" x14ac:dyDescent="0.25">
      <c r="A249" s="76">
        <v>41505</v>
      </c>
      <c r="B249">
        <v>0.04</v>
      </c>
      <c r="C249" s="9">
        <f t="shared" si="13"/>
        <v>1.132673864</v>
      </c>
      <c r="D249" s="10">
        <f t="shared" si="14"/>
        <v>5.0970323880000001E-2</v>
      </c>
      <c r="E249">
        <f t="shared" si="15"/>
        <v>2.392576652873566E-3</v>
      </c>
      <c r="F249">
        <f t="shared" si="16"/>
        <v>3.2333147083741994E-4</v>
      </c>
      <c r="N249" s="76">
        <v>41338</v>
      </c>
      <c r="O249">
        <v>9.8015773364490215E-4</v>
      </c>
      <c r="P249">
        <f>SUM($O$2:O249)</f>
        <v>99.946033024849001</v>
      </c>
    </row>
    <row r="250" spans="1:16" x14ac:dyDescent="0.25">
      <c r="A250" s="76">
        <v>41506</v>
      </c>
      <c r="B250">
        <v>0.04</v>
      </c>
      <c r="C250" s="9">
        <f t="shared" si="13"/>
        <v>1.132673864</v>
      </c>
      <c r="D250" s="10">
        <f t="shared" si="14"/>
        <v>5.0970323880000001E-2</v>
      </c>
      <c r="E250">
        <f t="shared" si="15"/>
        <v>2.392576652873566E-3</v>
      </c>
      <c r="F250">
        <f t="shared" si="16"/>
        <v>3.2333147083741994E-4</v>
      </c>
      <c r="N250" s="76">
        <v>41372</v>
      </c>
      <c r="O250">
        <v>9.8015773364490215E-4</v>
      </c>
      <c r="P250">
        <f>SUM($O$2:O250)</f>
        <v>99.947013182582651</v>
      </c>
    </row>
    <row r="251" spans="1:16" x14ac:dyDescent="0.25">
      <c r="A251" s="76">
        <v>41507</v>
      </c>
      <c r="B251">
        <v>0.04</v>
      </c>
      <c r="C251" s="9">
        <f t="shared" si="13"/>
        <v>1.132673864</v>
      </c>
      <c r="D251" s="10">
        <f t="shared" si="14"/>
        <v>5.0970323880000001E-2</v>
      </c>
      <c r="E251">
        <f t="shared" si="15"/>
        <v>2.392576652873566E-3</v>
      </c>
      <c r="F251">
        <f t="shared" si="16"/>
        <v>3.2333147083741994E-4</v>
      </c>
      <c r="N251" s="76">
        <v>41311</v>
      </c>
      <c r="O251">
        <v>9.8015773364490215E-4</v>
      </c>
      <c r="P251">
        <f>SUM($O$2:O251)</f>
        <v>99.947993340316302</v>
      </c>
    </row>
    <row r="252" spans="1:16" x14ac:dyDescent="0.25">
      <c r="A252" s="76">
        <v>41508</v>
      </c>
      <c r="B252">
        <v>0.04</v>
      </c>
      <c r="C252" s="9">
        <f t="shared" si="13"/>
        <v>1.132673864</v>
      </c>
      <c r="D252" s="10">
        <f t="shared" si="14"/>
        <v>5.0970323880000001E-2</v>
      </c>
      <c r="E252">
        <f t="shared" si="15"/>
        <v>2.392576652873566E-3</v>
      </c>
      <c r="F252">
        <f t="shared" si="16"/>
        <v>3.2333147083741994E-4</v>
      </c>
      <c r="N252" s="76">
        <v>41396</v>
      </c>
      <c r="O252">
        <v>9.8015773364490215E-4</v>
      </c>
      <c r="P252">
        <f>SUM($O$2:O252)</f>
        <v>99.948973498049952</v>
      </c>
    </row>
    <row r="253" spans="1:16" x14ac:dyDescent="0.25">
      <c r="A253" s="76">
        <v>41509</v>
      </c>
      <c r="B253">
        <v>0.04</v>
      </c>
      <c r="C253" s="9">
        <f t="shared" si="13"/>
        <v>1.132673864</v>
      </c>
      <c r="D253" s="10">
        <f t="shared" si="14"/>
        <v>5.0970323880000001E-2</v>
      </c>
      <c r="E253">
        <f t="shared" si="15"/>
        <v>2.392576652873566E-3</v>
      </c>
      <c r="F253">
        <f t="shared" si="16"/>
        <v>3.2333147083741994E-4</v>
      </c>
      <c r="N253" s="76">
        <v>41312</v>
      </c>
      <c r="O253">
        <v>9.8015773364490215E-4</v>
      </c>
      <c r="P253">
        <f>SUM($O$2:O253)</f>
        <v>99.949953655783602</v>
      </c>
    </row>
    <row r="254" spans="1:16" x14ac:dyDescent="0.25">
      <c r="A254" s="76">
        <v>41510</v>
      </c>
      <c r="B254">
        <v>0.04</v>
      </c>
      <c r="C254" s="9">
        <f t="shared" si="13"/>
        <v>1.132673864</v>
      </c>
      <c r="D254" s="10">
        <f t="shared" si="14"/>
        <v>5.0970323880000001E-2</v>
      </c>
      <c r="E254">
        <f t="shared" si="15"/>
        <v>2.392576652873566E-3</v>
      </c>
      <c r="F254">
        <f t="shared" si="16"/>
        <v>3.2333147083741994E-4</v>
      </c>
      <c r="N254" s="76">
        <v>41381</v>
      </c>
      <c r="O254">
        <v>9.8015773364490215E-4</v>
      </c>
      <c r="P254">
        <f>SUM($O$2:O254)</f>
        <v>99.950933813517253</v>
      </c>
    </row>
    <row r="255" spans="1:16" x14ac:dyDescent="0.25">
      <c r="A255" s="76">
        <v>41511</v>
      </c>
      <c r="B255">
        <v>0.04</v>
      </c>
      <c r="C255" s="9">
        <f t="shared" si="13"/>
        <v>1.132673864</v>
      </c>
      <c r="D255" s="10">
        <f t="shared" si="14"/>
        <v>5.0970323880000001E-2</v>
      </c>
      <c r="E255">
        <f t="shared" si="15"/>
        <v>2.392576652873566E-3</v>
      </c>
      <c r="F255">
        <f t="shared" si="16"/>
        <v>3.2333147083741994E-4</v>
      </c>
      <c r="N255" s="76">
        <v>41415</v>
      </c>
      <c r="O255">
        <v>9.8015773364490215E-4</v>
      </c>
      <c r="P255">
        <f>SUM($O$2:O255)</f>
        <v>99.951913971250903</v>
      </c>
    </row>
    <row r="256" spans="1:16" x14ac:dyDescent="0.25">
      <c r="A256" s="76">
        <v>41512</v>
      </c>
      <c r="B256">
        <v>0.04</v>
      </c>
      <c r="C256" s="9">
        <f t="shared" si="13"/>
        <v>1.132673864</v>
      </c>
      <c r="D256" s="10">
        <f t="shared" si="14"/>
        <v>5.0970323880000001E-2</v>
      </c>
      <c r="E256">
        <f t="shared" si="15"/>
        <v>2.392576652873566E-3</v>
      </c>
      <c r="F256">
        <f t="shared" si="16"/>
        <v>3.2333147083741994E-4</v>
      </c>
      <c r="N256" s="76">
        <v>41597</v>
      </c>
      <c r="O256">
        <v>9.8015773364490215E-4</v>
      </c>
      <c r="P256">
        <f>SUM($O$2:O256)</f>
        <v>99.952894128984553</v>
      </c>
    </row>
    <row r="257" spans="1:16" x14ac:dyDescent="0.25">
      <c r="A257" s="76">
        <v>41513</v>
      </c>
      <c r="B257">
        <v>0.04</v>
      </c>
      <c r="C257" s="9">
        <f t="shared" si="13"/>
        <v>1.132673864</v>
      </c>
      <c r="D257" s="10">
        <f t="shared" si="14"/>
        <v>5.0970323880000001E-2</v>
      </c>
      <c r="E257">
        <f t="shared" si="15"/>
        <v>2.392576652873566E-3</v>
      </c>
      <c r="F257">
        <f t="shared" si="16"/>
        <v>3.2333147083741994E-4</v>
      </c>
      <c r="N257" s="76">
        <v>41508</v>
      </c>
      <c r="O257">
        <v>9.8015773364490215E-4</v>
      </c>
      <c r="P257">
        <f>SUM($O$2:O257)</f>
        <v>99.953874286718204</v>
      </c>
    </row>
    <row r="258" spans="1:16" x14ac:dyDescent="0.25">
      <c r="A258" s="76">
        <v>41514</v>
      </c>
      <c r="B258">
        <v>0.04</v>
      </c>
      <c r="C258" s="9">
        <f t="shared" si="13"/>
        <v>1.132673864</v>
      </c>
      <c r="D258" s="10">
        <f t="shared" si="14"/>
        <v>5.0970323880000001E-2</v>
      </c>
      <c r="E258">
        <f t="shared" si="15"/>
        <v>2.392576652873566E-3</v>
      </c>
      <c r="F258">
        <f t="shared" si="16"/>
        <v>3.2333147083741994E-4</v>
      </c>
      <c r="N258" s="76">
        <v>41511</v>
      </c>
      <c r="O258">
        <v>9.8015773364490215E-4</v>
      </c>
      <c r="P258">
        <f>SUM($O$2:O258)</f>
        <v>99.954854444451854</v>
      </c>
    </row>
    <row r="259" spans="1:16" x14ac:dyDescent="0.25">
      <c r="A259" s="76">
        <v>41515</v>
      </c>
      <c r="B259">
        <v>0.04</v>
      </c>
      <c r="C259" s="9">
        <f t="shared" ref="C259:C322" si="17">28.3168466*B259</f>
        <v>1.132673864</v>
      </c>
      <c r="D259" s="10">
        <f t="shared" ref="D259:D322" si="18">C259*86400*10^6/(1.92*10^12)</f>
        <v>5.0970323880000001E-2</v>
      </c>
      <c r="E259">
        <f t="shared" ref="E259:E322" si="19">0.28*D259^1.6</f>
        <v>2.392576652873566E-3</v>
      </c>
      <c r="F259">
        <f t="shared" ref="F259:F322" si="20">(E259/$H$2)*100</f>
        <v>3.2333147083741994E-4</v>
      </c>
      <c r="N259" s="76">
        <v>41513</v>
      </c>
      <c r="O259">
        <v>9.8015773364490215E-4</v>
      </c>
      <c r="P259">
        <f>SUM($O$2:O259)</f>
        <v>99.955834602185504</v>
      </c>
    </row>
    <row r="260" spans="1:16" x14ac:dyDescent="0.25">
      <c r="A260" s="76">
        <v>41516</v>
      </c>
      <c r="B260">
        <v>0.03</v>
      </c>
      <c r="C260" s="9">
        <f t="shared" si="17"/>
        <v>0.84950539800000002</v>
      </c>
      <c r="D260" s="10">
        <f t="shared" si="18"/>
        <v>3.8227742910000001E-2</v>
      </c>
      <c r="E260">
        <f t="shared" si="19"/>
        <v>1.5099545736933426E-3</v>
      </c>
      <c r="F260">
        <f t="shared" si="20"/>
        <v>2.0405441665728621E-4</v>
      </c>
      <c r="N260" s="76">
        <v>41541</v>
      </c>
      <c r="O260">
        <v>9.8015773364490215E-4</v>
      </c>
      <c r="P260">
        <f>SUM($O$2:O260)</f>
        <v>99.956814759919155</v>
      </c>
    </row>
    <row r="261" spans="1:16" x14ac:dyDescent="0.25">
      <c r="A261" s="76">
        <v>41517</v>
      </c>
      <c r="B261">
        <v>0.03</v>
      </c>
      <c r="C261" s="9">
        <f t="shared" si="17"/>
        <v>0.84950539800000002</v>
      </c>
      <c r="D261" s="10">
        <f t="shared" si="18"/>
        <v>3.8227742910000001E-2</v>
      </c>
      <c r="E261">
        <f t="shared" si="19"/>
        <v>1.5099545736933426E-3</v>
      </c>
      <c r="F261">
        <f t="shared" si="20"/>
        <v>2.0405441665728621E-4</v>
      </c>
      <c r="N261" s="76">
        <v>41417</v>
      </c>
      <c r="O261">
        <v>7.9160559622359612E-4</v>
      </c>
      <c r="P261">
        <f>SUM($O$2:O261)</f>
        <v>99.957606365515375</v>
      </c>
    </row>
    <row r="262" spans="1:16" x14ac:dyDescent="0.25">
      <c r="A262" s="76">
        <v>41518</v>
      </c>
      <c r="B262">
        <v>0.04</v>
      </c>
      <c r="C262" s="9">
        <f t="shared" si="17"/>
        <v>1.132673864</v>
      </c>
      <c r="D262" s="10">
        <f t="shared" si="18"/>
        <v>5.0970323880000001E-2</v>
      </c>
      <c r="E262">
        <f t="shared" si="19"/>
        <v>2.392576652873566E-3</v>
      </c>
      <c r="F262">
        <f t="shared" si="20"/>
        <v>3.2333147083741994E-4</v>
      </c>
      <c r="N262" s="76">
        <v>41607</v>
      </c>
      <c r="O262">
        <v>7.9160559622359612E-4</v>
      </c>
      <c r="P262">
        <f>SUM($O$2:O262)</f>
        <v>99.958397971111594</v>
      </c>
    </row>
    <row r="263" spans="1:16" x14ac:dyDescent="0.25">
      <c r="A263" s="76">
        <v>41519</v>
      </c>
      <c r="B263">
        <v>0.04</v>
      </c>
      <c r="C263" s="9">
        <f t="shared" si="17"/>
        <v>1.132673864</v>
      </c>
      <c r="D263" s="10">
        <f t="shared" si="18"/>
        <v>5.0970323880000001E-2</v>
      </c>
      <c r="E263">
        <f t="shared" si="19"/>
        <v>2.392576652873566E-3</v>
      </c>
      <c r="F263">
        <f t="shared" si="20"/>
        <v>3.2333147083741994E-4</v>
      </c>
      <c r="N263" s="76">
        <v>41276</v>
      </c>
      <c r="O263">
        <v>7.9160559622359612E-4</v>
      </c>
      <c r="P263">
        <f>SUM($O$2:O263)</f>
        <v>99.959189576707814</v>
      </c>
    </row>
    <row r="264" spans="1:16" x14ac:dyDescent="0.25">
      <c r="A264" s="76">
        <v>41520</v>
      </c>
      <c r="B264">
        <v>0.04</v>
      </c>
      <c r="C264" s="9">
        <f t="shared" si="17"/>
        <v>1.132673864</v>
      </c>
      <c r="D264" s="10">
        <f t="shared" si="18"/>
        <v>5.0970323880000001E-2</v>
      </c>
      <c r="E264">
        <f t="shared" si="19"/>
        <v>2.392576652873566E-3</v>
      </c>
      <c r="F264">
        <f t="shared" si="20"/>
        <v>3.2333147083741994E-4</v>
      </c>
      <c r="N264" s="76">
        <v>41277</v>
      </c>
      <c r="O264">
        <v>7.9160559622359612E-4</v>
      </c>
      <c r="P264">
        <f>SUM($O$2:O264)</f>
        <v>99.959981182304034</v>
      </c>
    </row>
    <row r="265" spans="1:16" x14ac:dyDescent="0.25">
      <c r="A265" s="76">
        <v>41521</v>
      </c>
      <c r="B265">
        <v>0.04</v>
      </c>
      <c r="C265" s="9">
        <f t="shared" si="17"/>
        <v>1.132673864</v>
      </c>
      <c r="D265" s="10">
        <f t="shared" si="18"/>
        <v>5.0970323880000001E-2</v>
      </c>
      <c r="E265">
        <f t="shared" si="19"/>
        <v>2.392576652873566E-3</v>
      </c>
      <c r="F265">
        <f t="shared" si="20"/>
        <v>3.2333147083741994E-4</v>
      </c>
      <c r="N265" s="76">
        <v>41298</v>
      </c>
      <c r="O265">
        <v>7.9160559622359612E-4</v>
      </c>
      <c r="P265">
        <f>SUM($O$2:O265)</f>
        <v>99.960772787900254</v>
      </c>
    </row>
    <row r="266" spans="1:16" x14ac:dyDescent="0.25">
      <c r="A266" s="76">
        <v>41522</v>
      </c>
      <c r="B266">
        <v>0.04</v>
      </c>
      <c r="C266" s="9">
        <f t="shared" si="17"/>
        <v>1.132673864</v>
      </c>
      <c r="D266" s="10">
        <f t="shared" si="18"/>
        <v>5.0970323880000001E-2</v>
      </c>
      <c r="E266">
        <f t="shared" si="19"/>
        <v>2.392576652873566E-3</v>
      </c>
      <c r="F266">
        <f t="shared" si="20"/>
        <v>3.2333147083741994E-4</v>
      </c>
      <c r="N266" s="76">
        <v>41422</v>
      </c>
      <c r="O266">
        <v>7.9160559622359612E-4</v>
      </c>
      <c r="P266">
        <f>SUM($O$2:O266)</f>
        <v>99.961564393496474</v>
      </c>
    </row>
    <row r="267" spans="1:16" x14ac:dyDescent="0.25">
      <c r="A267" s="76">
        <v>41523</v>
      </c>
      <c r="B267">
        <v>0.04</v>
      </c>
      <c r="C267" s="9">
        <f t="shared" si="17"/>
        <v>1.132673864</v>
      </c>
      <c r="D267" s="10">
        <f t="shared" si="18"/>
        <v>5.0970323880000001E-2</v>
      </c>
      <c r="E267">
        <f t="shared" si="19"/>
        <v>2.392576652873566E-3</v>
      </c>
      <c r="F267">
        <f t="shared" si="20"/>
        <v>3.2333147083741994E-4</v>
      </c>
      <c r="N267" s="76">
        <v>41421</v>
      </c>
      <c r="O267">
        <v>7.9160559622359612E-4</v>
      </c>
      <c r="P267">
        <f>SUM($O$2:O267)</f>
        <v>99.962355999092694</v>
      </c>
    </row>
    <row r="268" spans="1:16" x14ac:dyDescent="0.25">
      <c r="A268" s="76">
        <v>41524</v>
      </c>
      <c r="B268">
        <v>0.04</v>
      </c>
      <c r="C268" s="9">
        <f t="shared" si="17"/>
        <v>1.132673864</v>
      </c>
      <c r="D268" s="10">
        <f t="shared" si="18"/>
        <v>5.0970323880000001E-2</v>
      </c>
      <c r="E268">
        <f t="shared" si="19"/>
        <v>2.392576652873566E-3</v>
      </c>
      <c r="F268">
        <f t="shared" si="20"/>
        <v>3.2333147083741994E-4</v>
      </c>
      <c r="N268" s="76">
        <v>41446</v>
      </c>
      <c r="O268">
        <v>7.9160559622359612E-4</v>
      </c>
      <c r="P268">
        <f>SUM($O$2:O268)</f>
        <v>99.963147604688913</v>
      </c>
    </row>
    <row r="269" spans="1:16" x14ac:dyDescent="0.25">
      <c r="A269" s="76">
        <v>41525</v>
      </c>
      <c r="B269">
        <v>0.04</v>
      </c>
      <c r="C269" s="9">
        <f t="shared" si="17"/>
        <v>1.132673864</v>
      </c>
      <c r="D269" s="10">
        <f t="shared" si="18"/>
        <v>5.0970323880000001E-2</v>
      </c>
      <c r="E269">
        <f t="shared" si="19"/>
        <v>2.392576652873566E-3</v>
      </c>
      <c r="F269">
        <f t="shared" si="20"/>
        <v>3.2333147083741994E-4</v>
      </c>
      <c r="N269" s="76">
        <v>41512</v>
      </c>
      <c r="O269">
        <v>7.9160559622359612E-4</v>
      </c>
      <c r="P269">
        <f>SUM($O$2:O269)</f>
        <v>99.963939210285133</v>
      </c>
    </row>
    <row r="270" spans="1:16" x14ac:dyDescent="0.25">
      <c r="A270" s="76">
        <v>41526</v>
      </c>
      <c r="B270">
        <v>0.03</v>
      </c>
      <c r="C270" s="9">
        <f t="shared" si="17"/>
        <v>0.84950539800000002</v>
      </c>
      <c r="D270" s="10">
        <f t="shared" si="18"/>
        <v>3.8227742910000001E-2</v>
      </c>
      <c r="E270">
        <f t="shared" si="19"/>
        <v>1.5099545736933426E-3</v>
      </c>
      <c r="F270">
        <f t="shared" si="20"/>
        <v>2.0405441665728621E-4</v>
      </c>
      <c r="N270" s="76">
        <v>41514</v>
      </c>
      <c r="O270">
        <v>7.9160559622359612E-4</v>
      </c>
      <c r="P270">
        <f>SUM($O$2:O270)</f>
        <v>99.964730815881353</v>
      </c>
    </row>
    <row r="271" spans="1:16" x14ac:dyDescent="0.25">
      <c r="A271" s="76">
        <v>41527</v>
      </c>
      <c r="B271">
        <v>0.03</v>
      </c>
      <c r="C271" s="9">
        <f t="shared" si="17"/>
        <v>0.84950539800000002</v>
      </c>
      <c r="D271" s="10">
        <f t="shared" si="18"/>
        <v>3.8227742910000001E-2</v>
      </c>
      <c r="E271">
        <f t="shared" si="19"/>
        <v>1.5099545736933426E-3</v>
      </c>
      <c r="F271">
        <f t="shared" si="20"/>
        <v>2.0405441665728621E-4</v>
      </c>
      <c r="N271" s="76">
        <v>41515</v>
      </c>
      <c r="O271">
        <v>7.9160559622359612E-4</v>
      </c>
      <c r="P271">
        <f>SUM($O$2:O271)</f>
        <v>99.965522421477573</v>
      </c>
    </row>
    <row r="272" spans="1:16" x14ac:dyDescent="0.25">
      <c r="A272" s="76">
        <v>41528</v>
      </c>
      <c r="B272">
        <v>0.03</v>
      </c>
      <c r="C272" s="9">
        <f t="shared" si="17"/>
        <v>0.84950539800000002</v>
      </c>
      <c r="D272" s="10">
        <f t="shared" si="18"/>
        <v>3.8227742910000001E-2</v>
      </c>
      <c r="E272">
        <f t="shared" si="19"/>
        <v>1.5099545736933426E-3</v>
      </c>
      <c r="F272">
        <f t="shared" si="20"/>
        <v>2.0405441665728621E-4</v>
      </c>
      <c r="N272" s="76">
        <v>41518</v>
      </c>
      <c r="O272">
        <v>7.9160559622359612E-4</v>
      </c>
      <c r="P272">
        <f>SUM($O$2:O272)</f>
        <v>99.966314027073793</v>
      </c>
    </row>
    <row r="273" spans="1:16" x14ac:dyDescent="0.25">
      <c r="A273" s="76">
        <v>41529</v>
      </c>
      <c r="B273">
        <v>0.11</v>
      </c>
      <c r="C273" s="9">
        <f t="shared" si="17"/>
        <v>3.1148531260000003</v>
      </c>
      <c r="D273" s="10">
        <f t="shared" si="18"/>
        <v>0.14016839067</v>
      </c>
      <c r="E273">
        <f t="shared" si="19"/>
        <v>1.2072526590560141E-2</v>
      </c>
      <c r="F273">
        <f t="shared" si="20"/>
        <v>1.6314744919714579E-3</v>
      </c>
      <c r="N273" s="76">
        <v>41523</v>
      </c>
      <c r="O273">
        <v>7.9160559622359612E-4</v>
      </c>
      <c r="P273">
        <f>SUM($O$2:O273)</f>
        <v>99.967105632670012</v>
      </c>
    </row>
    <row r="274" spans="1:16" x14ac:dyDescent="0.25">
      <c r="A274" s="76">
        <v>41530</v>
      </c>
      <c r="B274">
        <v>0.04</v>
      </c>
      <c r="C274" s="9">
        <f t="shared" si="17"/>
        <v>1.132673864</v>
      </c>
      <c r="D274" s="10">
        <f t="shared" si="18"/>
        <v>5.0970323880000001E-2</v>
      </c>
      <c r="E274">
        <f t="shared" si="19"/>
        <v>2.392576652873566E-3</v>
      </c>
      <c r="F274">
        <f t="shared" si="20"/>
        <v>3.2333147083741994E-4</v>
      </c>
      <c r="N274" s="76">
        <v>41301</v>
      </c>
      <c r="O274">
        <v>6.1857731959412822E-4</v>
      </c>
      <c r="P274">
        <f>SUM($O$2:O274)</f>
        <v>99.967724209989612</v>
      </c>
    </row>
    <row r="275" spans="1:16" x14ac:dyDescent="0.25">
      <c r="A275" s="76">
        <v>41531</v>
      </c>
      <c r="B275">
        <v>0.04</v>
      </c>
      <c r="C275" s="9">
        <f t="shared" si="17"/>
        <v>1.132673864</v>
      </c>
      <c r="D275" s="10">
        <f t="shared" si="18"/>
        <v>5.0970323880000001E-2</v>
      </c>
      <c r="E275">
        <f t="shared" si="19"/>
        <v>2.392576652873566E-3</v>
      </c>
      <c r="F275">
        <f t="shared" si="20"/>
        <v>3.2333147083741994E-4</v>
      </c>
      <c r="N275" s="76">
        <v>41445</v>
      </c>
      <c r="O275">
        <v>6.1857731959412822E-4</v>
      </c>
      <c r="P275">
        <f>SUM($O$2:O275)</f>
        <v>99.968342787309211</v>
      </c>
    </row>
    <row r="276" spans="1:16" x14ac:dyDescent="0.25">
      <c r="A276" s="76">
        <v>41532</v>
      </c>
      <c r="B276">
        <v>0.04</v>
      </c>
      <c r="C276" s="9">
        <f t="shared" si="17"/>
        <v>1.132673864</v>
      </c>
      <c r="D276" s="10">
        <f t="shared" si="18"/>
        <v>5.0970323880000001E-2</v>
      </c>
      <c r="E276">
        <f t="shared" si="19"/>
        <v>2.392576652873566E-3</v>
      </c>
      <c r="F276">
        <f t="shared" si="20"/>
        <v>3.2333147083741994E-4</v>
      </c>
      <c r="N276" s="76">
        <v>41287</v>
      </c>
      <c r="O276">
        <v>6.1857731959412822E-4</v>
      </c>
      <c r="P276">
        <f>SUM($O$2:O276)</f>
        <v>99.968961364628811</v>
      </c>
    </row>
    <row r="277" spans="1:16" x14ac:dyDescent="0.25">
      <c r="A277" s="76">
        <v>41533</v>
      </c>
      <c r="B277">
        <v>0.04</v>
      </c>
      <c r="C277" s="9">
        <f t="shared" si="17"/>
        <v>1.132673864</v>
      </c>
      <c r="D277" s="10">
        <f t="shared" si="18"/>
        <v>5.0970323880000001E-2</v>
      </c>
      <c r="E277">
        <f t="shared" si="19"/>
        <v>2.392576652873566E-3</v>
      </c>
      <c r="F277">
        <f t="shared" si="20"/>
        <v>3.2333147083741994E-4</v>
      </c>
      <c r="N277" s="76">
        <v>41400</v>
      </c>
      <c r="O277">
        <v>6.1857731959412822E-4</v>
      </c>
      <c r="P277">
        <f>SUM($O$2:O277)</f>
        <v>99.96957994194841</v>
      </c>
    </row>
    <row r="278" spans="1:16" x14ac:dyDescent="0.25">
      <c r="A278" s="76">
        <v>41534</v>
      </c>
      <c r="B278">
        <v>0.04</v>
      </c>
      <c r="C278" s="9">
        <f t="shared" si="17"/>
        <v>1.132673864</v>
      </c>
      <c r="D278" s="10">
        <f t="shared" si="18"/>
        <v>5.0970323880000001E-2</v>
      </c>
      <c r="E278">
        <f t="shared" si="19"/>
        <v>2.392576652873566E-3</v>
      </c>
      <c r="F278">
        <f t="shared" si="20"/>
        <v>3.2333147083741994E-4</v>
      </c>
      <c r="N278" s="76">
        <v>41423</v>
      </c>
      <c r="O278">
        <v>6.1857731959412822E-4</v>
      </c>
      <c r="P278">
        <f>SUM($O$2:O278)</f>
        <v>99.97019851926801</v>
      </c>
    </row>
    <row r="279" spans="1:16" x14ac:dyDescent="0.25">
      <c r="A279" s="76">
        <v>41535</v>
      </c>
      <c r="B279">
        <v>0.04</v>
      </c>
      <c r="C279" s="9">
        <f t="shared" si="17"/>
        <v>1.132673864</v>
      </c>
      <c r="D279" s="10">
        <f t="shared" si="18"/>
        <v>5.0970323880000001E-2</v>
      </c>
      <c r="E279">
        <f t="shared" si="19"/>
        <v>2.392576652873566E-3</v>
      </c>
      <c r="F279">
        <f t="shared" si="20"/>
        <v>3.2333147083741994E-4</v>
      </c>
      <c r="N279" s="76">
        <v>41519</v>
      </c>
      <c r="O279">
        <v>6.1857731959412822E-4</v>
      </c>
      <c r="P279">
        <f>SUM($O$2:O279)</f>
        <v>99.970817096587609</v>
      </c>
    </row>
    <row r="280" spans="1:16" x14ac:dyDescent="0.25">
      <c r="A280" s="76">
        <v>41536</v>
      </c>
      <c r="B280">
        <v>0.04</v>
      </c>
      <c r="C280" s="9">
        <f t="shared" si="17"/>
        <v>1.132673864</v>
      </c>
      <c r="D280" s="10">
        <f t="shared" si="18"/>
        <v>5.0970323880000001E-2</v>
      </c>
      <c r="E280">
        <f t="shared" si="19"/>
        <v>2.392576652873566E-3</v>
      </c>
      <c r="F280">
        <f t="shared" si="20"/>
        <v>3.2333147083741994E-4</v>
      </c>
      <c r="N280" s="76">
        <v>41533</v>
      </c>
      <c r="O280">
        <v>6.1857731959412822E-4</v>
      </c>
      <c r="P280">
        <f>SUM($O$2:O280)</f>
        <v>99.971435673907209</v>
      </c>
    </row>
    <row r="281" spans="1:16" x14ac:dyDescent="0.25">
      <c r="A281" s="76">
        <v>41537</v>
      </c>
      <c r="B281">
        <v>0.03</v>
      </c>
      <c r="C281" s="9">
        <f t="shared" si="17"/>
        <v>0.84950539800000002</v>
      </c>
      <c r="D281" s="10">
        <f t="shared" si="18"/>
        <v>3.8227742910000001E-2</v>
      </c>
      <c r="E281">
        <f t="shared" si="19"/>
        <v>1.5099545736933426E-3</v>
      </c>
      <c r="F281">
        <f t="shared" si="20"/>
        <v>2.0405441665728621E-4</v>
      </c>
      <c r="N281" s="76">
        <v>41534</v>
      </c>
      <c r="O281">
        <v>6.1857731959412822E-4</v>
      </c>
      <c r="P281">
        <f>SUM($O$2:O281)</f>
        <v>99.972054251226808</v>
      </c>
    </row>
    <row r="282" spans="1:16" x14ac:dyDescent="0.25">
      <c r="A282" s="76">
        <v>41538</v>
      </c>
      <c r="B282">
        <v>3.55</v>
      </c>
      <c r="C282" s="9">
        <f t="shared" si="17"/>
        <v>100.52480543</v>
      </c>
      <c r="D282" s="10">
        <f t="shared" si="18"/>
        <v>4.5236162443500003</v>
      </c>
      <c r="E282">
        <f t="shared" si="19"/>
        <v>3.1328185327065721</v>
      </c>
      <c r="F282">
        <f t="shared" si="20"/>
        <v>0.42336734450291058</v>
      </c>
      <c r="N282" s="76">
        <v>41535</v>
      </c>
      <c r="O282">
        <v>6.1857731959412822E-4</v>
      </c>
      <c r="P282">
        <f>SUM($O$2:O282)</f>
        <v>99.972672828546408</v>
      </c>
    </row>
    <row r="283" spans="1:16" x14ac:dyDescent="0.25">
      <c r="A283" s="76">
        <v>41539</v>
      </c>
      <c r="B283">
        <v>0.32</v>
      </c>
      <c r="C283" s="9">
        <f t="shared" si="17"/>
        <v>9.0613909120000002</v>
      </c>
      <c r="D283" s="10">
        <f t="shared" si="18"/>
        <v>0.40776259104000001</v>
      </c>
      <c r="E283">
        <f t="shared" si="19"/>
        <v>6.6651486492423626E-2</v>
      </c>
      <c r="F283">
        <f t="shared" si="20"/>
        <v>9.0072446102041695E-3</v>
      </c>
      <c r="N283" s="76">
        <v>41542</v>
      </c>
      <c r="O283">
        <v>6.1857731959412822E-4</v>
      </c>
      <c r="P283">
        <f>SUM($O$2:O283)</f>
        <v>99.973291405866007</v>
      </c>
    </row>
    <row r="284" spans="1:16" x14ac:dyDescent="0.25">
      <c r="A284" s="76">
        <v>41540</v>
      </c>
      <c r="B284">
        <v>0.03</v>
      </c>
      <c r="C284" s="9">
        <f t="shared" si="17"/>
        <v>0.84950539800000002</v>
      </c>
      <c r="D284" s="10">
        <f t="shared" si="18"/>
        <v>3.8227742910000001E-2</v>
      </c>
      <c r="E284">
        <f t="shared" si="19"/>
        <v>1.5099545736933426E-3</v>
      </c>
      <c r="F284">
        <f t="shared" si="20"/>
        <v>2.0405441665728621E-4</v>
      </c>
      <c r="N284" s="76">
        <v>41543</v>
      </c>
      <c r="O284">
        <v>6.1857731959412822E-4</v>
      </c>
      <c r="P284">
        <f>SUM($O$2:O284)</f>
        <v>99.973909983185607</v>
      </c>
    </row>
    <row r="285" spans="1:16" x14ac:dyDescent="0.25">
      <c r="A285" s="76">
        <v>41541</v>
      </c>
      <c r="B285">
        <v>0.03</v>
      </c>
      <c r="C285" s="9">
        <f t="shared" si="17"/>
        <v>0.84950539800000002</v>
      </c>
      <c r="D285" s="10">
        <f t="shared" si="18"/>
        <v>3.8227742910000001E-2</v>
      </c>
      <c r="E285">
        <f t="shared" si="19"/>
        <v>1.5099545736933426E-3</v>
      </c>
      <c r="F285">
        <f t="shared" si="20"/>
        <v>2.0405441665728621E-4</v>
      </c>
      <c r="N285" s="76">
        <v>41544</v>
      </c>
      <c r="O285">
        <v>6.1857731959412822E-4</v>
      </c>
      <c r="P285">
        <f>SUM($O$2:O285)</f>
        <v>99.974528560505206</v>
      </c>
    </row>
    <row r="286" spans="1:16" x14ac:dyDescent="0.25">
      <c r="A286" s="76">
        <v>41542</v>
      </c>
      <c r="B286">
        <v>0.03</v>
      </c>
      <c r="C286" s="9">
        <f t="shared" si="17"/>
        <v>0.84950539800000002</v>
      </c>
      <c r="D286" s="10">
        <f t="shared" si="18"/>
        <v>3.8227742910000001E-2</v>
      </c>
      <c r="E286">
        <f t="shared" si="19"/>
        <v>1.5099545736933426E-3</v>
      </c>
      <c r="F286">
        <f t="shared" si="20"/>
        <v>2.0405441665728621E-4</v>
      </c>
      <c r="N286" s="76">
        <v>41529</v>
      </c>
      <c r="O286">
        <v>4.6206598456576616E-4</v>
      </c>
      <c r="P286">
        <f>SUM($O$2:O286)</f>
        <v>99.97499062648977</v>
      </c>
    </row>
    <row r="287" spans="1:16" x14ac:dyDescent="0.25">
      <c r="A287" s="76">
        <v>41543</v>
      </c>
      <c r="B287">
        <v>0.03</v>
      </c>
      <c r="C287" s="9">
        <f t="shared" si="17"/>
        <v>0.84950539800000002</v>
      </c>
      <c r="D287" s="10">
        <f t="shared" si="18"/>
        <v>3.8227742910000001E-2</v>
      </c>
      <c r="E287">
        <f t="shared" si="19"/>
        <v>1.5099545736933426E-3</v>
      </c>
      <c r="F287">
        <f t="shared" si="20"/>
        <v>2.0405441665728621E-4</v>
      </c>
      <c r="N287" s="76">
        <v>41555</v>
      </c>
      <c r="O287">
        <v>4.6206598456576616E-4</v>
      </c>
      <c r="P287">
        <f>SUM($O$2:O287)</f>
        <v>99.975452692474335</v>
      </c>
    </row>
    <row r="288" spans="1:16" x14ac:dyDescent="0.25">
      <c r="A288" s="76">
        <v>41544</v>
      </c>
      <c r="B288">
        <v>0.03</v>
      </c>
      <c r="C288" s="9">
        <f t="shared" si="17"/>
        <v>0.84950539800000002</v>
      </c>
      <c r="D288" s="10">
        <f t="shared" si="18"/>
        <v>3.8227742910000001E-2</v>
      </c>
      <c r="E288">
        <f t="shared" si="19"/>
        <v>1.5099545736933426E-3</v>
      </c>
      <c r="F288">
        <f t="shared" si="20"/>
        <v>2.0405441665728621E-4</v>
      </c>
      <c r="N288" s="76">
        <v>41563</v>
      </c>
      <c r="O288">
        <v>4.6206598456576616E-4</v>
      </c>
      <c r="P288">
        <f>SUM($O$2:O288)</f>
        <v>99.975914758458899</v>
      </c>
    </row>
    <row r="289" spans="1:16" x14ac:dyDescent="0.25">
      <c r="A289" s="76">
        <v>41545</v>
      </c>
      <c r="B289">
        <v>0.03</v>
      </c>
      <c r="C289" s="9">
        <f t="shared" si="17"/>
        <v>0.84950539800000002</v>
      </c>
      <c r="D289" s="10">
        <f t="shared" si="18"/>
        <v>3.8227742910000001E-2</v>
      </c>
      <c r="E289">
        <f t="shared" si="19"/>
        <v>1.5099545736933426E-3</v>
      </c>
      <c r="F289">
        <f t="shared" si="20"/>
        <v>2.0405441665728621E-4</v>
      </c>
      <c r="N289" s="76">
        <v>41564</v>
      </c>
      <c r="O289">
        <v>4.6206598456576616E-4</v>
      </c>
      <c r="P289">
        <f>SUM($O$2:O289)</f>
        <v>99.976376824443463</v>
      </c>
    </row>
    <row r="290" spans="1:16" x14ac:dyDescent="0.25">
      <c r="A290" s="76">
        <v>41546</v>
      </c>
      <c r="B290">
        <v>0.03</v>
      </c>
      <c r="C290" s="9">
        <f t="shared" si="17"/>
        <v>0.84950539800000002</v>
      </c>
      <c r="D290" s="10">
        <f t="shared" si="18"/>
        <v>3.8227742910000001E-2</v>
      </c>
      <c r="E290">
        <f t="shared" si="19"/>
        <v>1.5099545736933426E-3</v>
      </c>
      <c r="F290">
        <f t="shared" si="20"/>
        <v>2.0405441665728621E-4</v>
      </c>
      <c r="N290" s="76">
        <v>41390</v>
      </c>
      <c r="O290">
        <v>4.6206598456576616E-4</v>
      </c>
      <c r="P290">
        <f>SUM($O$2:O290)</f>
        <v>99.976838890428027</v>
      </c>
    </row>
    <row r="291" spans="1:16" x14ac:dyDescent="0.25">
      <c r="A291" s="76">
        <v>41547</v>
      </c>
      <c r="B291">
        <v>0.03</v>
      </c>
      <c r="C291" s="9">
        <f t="shared" si="17"/>
        <v>0.84950539800000002</v>
      </c>
      <c r="D291" s="10">
        <f t="shared" si="18"/>
        <v>3.8227742910000001E-2</v>
      </c>
      <c r="E291">
        <f t="shared" si="19"/>
        <v>1.5099545736933426E-3</v>
      </c>
      <c r="F291">
        <f t="shared" si="20"/>
        <v>2.0405441665728621E-4</v>
      </c>
      <c r="N291" s="76">
        <v>41391</v>
      </c>
      <c r="O291">
        <v>4.6206598456576616E-4</v>
      </c>
      <c r="P291">
        <f>SUM($O$2:O291)</f>
        <v>99.977300956412591</v>
      </c>
    </row>
    <row r="292" spans="1:16" x14ac:dyDescent="0.25">
      <c r="A292" s="76">
        <v>41548</v>
      </c>
      <c r="B292">
        <v>0.03</v>
      </c>
      <c r="C292" s="9">
        <f t="shared" si="17"/>
        <v>0.84950539800000002</v>
      </c>
      <c r="D292" s="10">
        <f t="shared" si="18"/>
        <v>3.8227742910000001E-2</v>
      </c>
      <c r="E292">
        <f t="shared" si="19"/>
        <v>1.5099545736933426E-3</v>
      </c>
      <c r="F292">
        <f t="shared" si="20"/>
        <v>2.0405441665728621E-4</v>
      </c>
      <c r="N292" s="76">
        <v>41447</v>
      </c>
      <c r="O292">
        <v>4.6206598456576616E-4</v>
      </c>
      <c r="P292">
        <f>SUM($O$2:O292)</f>
        <v>99.977763022397156</v>
      </c>
    </row>
    <row r="293" spans="1:16" x14ac:dyDescent="0.25">
      <c r="A293" s="76">
        <v>41549</v>
      </c>
      <c r="B293">
        <v>0.03</v>
      </c>
      <c r="C293" s="9">
        <f t="shared" si="17"/>
        <v>0.84950539800000002</v>
      </c>
      <c r="D293" s="10">
        <f t="shared" si="18"/>
        <v>3.8227742910000001E-2</v>
      </c>
      <c r="E293">
        <f t="shared" si="19"/>
        <v>1.5099545736933426E-3</v>
      </c>
      <c r="F293">
        <f t="shared" si="20"/>
        <v>2.0405441665728621E-4</v>
      </c>
      <c r="N293" s="76">
        <v>41459</v>
      </c>
      <c r="O293">
        <v>4.6206598456576616E-4</v>
      </c>
      <c r="P293">
        <f>SUM($O$2:O293)</f>
        <v>99.97822508838172</v>
      </c>
    </row>
    <row r="294" spans="1:16" x14ac:dyDescent="0.25">
      <c r="A294" s="76">
        <v>41550</v>
      </c>
      <c r="B294">
        <v>0.03</v>
      </c>
      <c r="C294" s="9">
        <f t="shared" si="17"/>
        <v>0.84950539800000002</v>
      </c>
      <c r="D294" s="10">
        <f t="shared" si="18"/>
        <v>3.8227742910000001E-2</v>
      </c>
      <c r="E294">
        <f t="shared" si="19"/>
        <v>1.5099545736933426E-3</v>
      </c>
      <c r="F294">
        <f t="shared" si="20"/>
        <v>2.0405441665728621E-4</v>
      </c>
      <c r="N294" s="76">
        <v>41521</v>
      </c>
      <c r="O294">
        <v>4.6206598456576616E-4</v>
      </c>
      <c r="P294">
        <f>SUM($O$2:O294)</f>
        <v>99.978687154366284</v>
      </c>
    </row>
    <row r="295" spans="1:16" x14ac:dyDescent="0.25">
      <c r="A295" s="76">
        <v>41551</v>
      </c>
      <c r="B295">
        <v>0.03</v>
      </c>
      <c r="C295" s="9">
        <f t="shared" si="17"/>
        <v>0.84950539800000002</v>
      </c>
      <c r="D295" s="10">
        <f t="shared" si="18"/>
        <v>3.8227742910000001E-2</v>
      </c>
      <c r="E295">
        <f t="shared" si="19"/>
        <v>1.5099545736933426E-3</v>
      </c>
      <c r="F295">
        <f t="shared" si="20"/>
        <v>2.0405441665728621E-4</v>
      </c>
      <c r="N295" s="76">
        <v>41524</v>
      </c>
      <c r="O295">
        <v>4.6206598456576616E-4</v>
      </c>
      <c r="P295">
        <f>SUM($O$2:O295)</f>
        <v>99.979149220350848</v>
      </c>
    </row>
    <row r="296" spans="1:16" x14ac:dyDescent="0.25">
      <c r="A296" s="76">
        <v>41552</v>
      </c>
      <c r="B296">
        <v>0.02</v>
      </c>
      <c r="C296" s="9">
        <f t="shared" si="17"/>
        <v>0.56633693200000002</v>
      </c>
      <c r="D296" s="10">
        <f t="shared" si="18"/>
        <v>2.5485161940000001E-2</v>
      </c>
      <c r="E296">
        <f t="shared" si="19"/>
        <v>7.8925595514930068E-4</v>
      </c>
      <c r="F296">
        <f t="shared" si="20"/>
        <v>1.0665960839295271E-4</v>
      </c>
      <c r="N296" s="76">
        <v>41536</v>
      </c>
      <c r="O296">
        <v>4.6206598456576616E-4</v>
      </c>
      <c r="P296">
        <f>SUM($O$2:O296)</f>
        <v>99.979611286335413</v>
      </c>
    </row>
    <row r="297" spans="1:16" x14ac:dyDescent="0.25">
      <c r="A297" s="76">
        <v>41553</v>
      </c>
      <c r="B297">
        <v>0.02</v>
      </c>
      <c r="C297" s="9">
        <f t="shared" si="17"/>
        <v>0.56633693200000002</v>
      </c>
      <c r="D297" s="10">
        <f t="shared" si="18"/>
        <v>2.5485161940000001E-2</v>
      </c>
      <c r="E297">
        <f t="shared" si="19"/>
        <v>7.8925595514930068E-4</v>
      </c>
      <c r="F297">
        <f t="shared" si="20"/>
        <v>1.0665960839295271E-4</v>
      </c>
      <c r="N297" s="76">
        <v>41582</v>
      </c>
      <c r="O297">
        <v>4.6206598456576616E-4</v>
      </c>
      <c r="P297">
        <f>SUM($O$2:O297)</f>
        <v>99.980073352319977</v>
      </c>
    </row>
    <row r="298" spans="1:16" x14ac:dyDescent="0.25">
      <c r="A298" s="76">
        <v>41554</v>
      </c>
      <c r="B298">
        <v>5.59</v>
      </c>
      <c r="C298" s="9">
        <f t="shared" si="17"/>
        <v>158.29117249399999</v>
      </c>
      <c r="D298" s="10">
        <f t="shared" si="18"/>
        <v>7.1231027622299994</v>
      </c>
      <c r="E298">
        <f t="shared" si="19"/>
        <v>6.4778183735186312</v>
      </c>
      <c r="F298">
        <f t="shared" si="20"/>
        <v>0.87540875232227033</v>
      </c>
      <c r="N298" s="76">
        <v>41583</v>
      </c>
      <c r="O298">
        <v>4.6206598456576616E-4</v>
      </c>
      <c r="P298">
        <f>SUM($O$2:O298)</f>
        <v>99.980535418304541</v>
      </c>
    </row>
    <row r="299" spans="1:16" x14ac:dyDescent="0.25">
      <c r="A299" s="76">
        <v>41555</v>
      </c>
      <c r="B299">
        <v>0.11</v>
      </c>
      <c r="C299" s="9">
        <f t="shared" si="17"/>
        <v>3.1148531260000003</v>
      </c>
      <c r="D299" s="10">
        <f t="shared" si="18"/>
        <v>0.14016839067</v>
      </c>
      <c r="E299">
        <f t="shared" si="19"/>
        <v>1.2072526590560141E-2</v>
      </c>
      <c r="F299">
        <f t="shared" si="20"/>
        <v>1.6314744919714579E-3</v>
      </c>
      <c r="N299" s="76">
        <v>41584</v>
      </c>
      <c r="O299">
        <v>4.6206598456576616E-4</v>
      </c>
      <c r="P299">
        <f>SUM($O$2:O299)</f>
        <v>99.980997484289105</v>
      </c>
    </row>
    <row r="300" spans="1:16" x14ac:dyDescent="0.25">
      <c r="A300" s="76">
        <v>41556</v>
      </c>
      <c r="B300">
        <v>0.08</v>
      </c>
      <c r="C300" s="9">
        <f t="shared" si="17"/>
        <v>2.2653477280000001</v>
      </c>
      <c r="D300" s="10">
        <f t="shared" si="18"/>
        <v>0.10194064776</v>
      </c>
      <c r="E300">
        <f t="shared" si="19"/>
        <v>7.2529361388129245E-3</v>
      </c>
      <c r="F300">
        <f t="shared" si="20"/>
        <v>9.8015773364490215E-4</v>
      </c>
      <c r="N300" s="76">
        <v>41601</v>
      </c>
      <c r="O300">
        <v>4.6206598456576616E-4</v>
      </c>
      <c r="P300">
        <f>SUM($O$2:O300)</f>
        <v>99.981459550273669</v>
      </c>
    </row>
    <row r="301" spans="1:16" x14ac:dyDescent="0.25">
      <c r="A301" s="76">
        <v>41557</v>
      </c>
      <c r="B301">
        <v>15.9</v>
      </c>
      <c r="C301" s="9">
        <f t="shared" si="17"/>
        <v>450.23786094000002</v>
      </c>
      <c r="D301" s="10">
        <f t="shared" si="18"/>
        <v>20.260703742299999</v>
      </c>
      <c r="E301">
        <f t="shared" si="19"/>
        <v>34.49890202674883</v>
      </c>
      <c r="F301">
        <f t="shared" si="20"/>
        <v>4.6621623266229379</v>
      </c>
      <c r="N301" s="76">
        <v>41602</v>
      </c>
      <c r="O301">
        <v>4.6206598456576616E-4</v>
      </c>
      <c r="P301">
        <f>SUM($O$2:O301)</f>
        <v>99.981921616258234</v>
      </c>
    </row>
    <row r="302" spans="1:16" x14ac:dyDescent="0.25">
      <c r="A302" s="76">
        <v>41558</v>
      </c>
      <c r="B302">
        <v>36.4</v>
      </c>
      <c r="C302" s="9">
        <f t="shared" si="17"/>
        <v>1030.73321624</v>
      </c>
      <c r="D302" s="10">
        <f t="shared" si="18"/>
        <v>46.3829947308</v>
      </c>
      <c r="E302">
        <f t="shared" si="19"/>
        <v>129.8171553219014</v>
      </c>
      <c r="F302">
        <f t="shared" si="20"/>
        <v>17.543417770857207</v>
      </c>
      <c r="N302" s="76">
        <v>41411</v>
      </c>
      <c r="O302">
        <v>3.2333147083741994E-4</v>
      </c>
      <c r="P302">
        <f>SUM($O$2:O302)</f>
        <v>99.982244947729072</v>
      </c>
    </row>
    <row r="303" spans="1:16" x14ac:dyDescent="0.25">
      <c r="A303" s="76">
        <v>41559</v>
      </c>
      <c r="B303">
        <v>3.65</v>
      </c>
      <c r="C303" s="9">
        <f t="shared" si="17"/>
        <v>103.35649009000001</v>
      </c>
      <c r="D303" s="10">
        <f t="shared" si="18"/>
        <v>4.6510420540500013</v>
      </c>
      <c r="E303">
        <f t="shared" si="19"/>
        <v>3.2752047676580847</v>
      </c>
      <c r="F303">
        <f t="shared" si="20"/>
        <v>0.4426093406657427</v>
      </c>
      <c r="N303" s="76">
        <v>41413</v>
      </c>
      <c r="O303">
        <v>3.2333147083741994E-4</v>
      </c>
      <c r="P303">
        <f>SUM($O$2:O303)</f>
        <v>99.98256827919991</v>
      </c>
    </row>
    <row r="304" spans="1:16" x14ac:dyDescent="0.25">
      <c r="A304" s="76">
        <v>41560</v>
      </c>
      <c r="B304">
        <v>2.02</v>
      </c>
      <c r="C304" s="9">
        <f t="shared" si="17"/>
        <v>57.200030132000002</v>
      </c>
      <c r="D304" s="10">
        <f t="shared" si="18"/>
        <v>2.5740013559400006</v>
      </c>
      <c r="E304">
        <f t="shared" si="19"/>
        <v>1.2709605354412024</v>
      </c>
      <c r="F304">
        <f t="shared" si="20"/>
        <v>0.17175689598365174</v>
      </c>
      <c r="N304" s="76">
        <v>41568</v>
      </c>
      <c r="O304">
        <v>3.2333147083741994E-4</v>
      </c>
      <c r="P304">
        <f>SUM($O$2:O304)</f>
        <v>99.982891610670748</v>
      </c>
    </row>
    <row r="305" spans="1:16" x14ac:dyDescent="0.25">
      <c r="A305" s="76">
        <v>41561</v>
      </c>
      <c r="B305">
        <v>0.23</v>
      </c>
      <c r="C305" s="9">
        <f t="shared" si="17"/>
        <v>6.5128747180000008</v>
      </c>
      <c r="D305" s="10">
        <f t="shared" si="18"/>
        <v>0.29307936231000004</v>
      </c>
      <c r="E305">
        <f t="shared" si="19"/>
        <v>3.9294739318897376E-2</v>
      </c>
      <c r="F305">
        <f t="shared" si="20"/>
        <v>5.3102690962451198E-3</v>
      </c>
      <c r="N305" s="76">
        <v>41608</v>
      </c>
      <c r="O305">
        <v>3.2333147083741994E-4</v>
      </c>
      <c r="P305">
        <f>SUM($O$2:O305)</f>
        <v>99.983214942141586</v>
      </c>
    </row>
    <row r="306" spans="1:16" x14ac:dyDescent="0.25">
      <c r="A306" s="76">
        <v>41562</v>
      </c>
      <c r="B306">
        <v>0.12</v>
      </c>
      <c r="C306" s="9">
        <f t="shared" si="17"/>
        <v>3.3980215920000001</v>
      </c>
      <c r="D306" s="10">
        <f t="shared" si="18"/>
        <v>0.15291097164</v>
      </c>
      <c r="E306">
        <f t="shared" si="19"/>
        <v>1.3875858679374334E-2</v>
      </c>
      <c r="F306">
        <f t="shared" si="20"/>
        <v>1.8751757819528338E-3</v>
      </c>
      <c r="N306" s="76">
        <v>41609</v>
      </c>
      <c r="O306">
        <v>3.2333147083741994E-4</v>
      </c>
      <c r="P306">
        <f>SUM($O$2:O306)</f>
        <v>99.983538273612425</v>
      </c>
    </row>
    <row r="307" spans="1:16" x14ac:dyDescent="0.25">
      <c r="A307" s="76">
        <v>41563</v>
      </c>
      <c r="B307">
        <v>0.11</v>
      </c>
      <c r="C307" s="9">
        <f t="shared" si="17"/>
        <v>3.1148531260000003</v>
      </c>
      <c r="D307" s="10">
        <f t="shared" si="18"/>
        <v>0.14016839067</v>
      </c>
      <c r="E307">
        <f t="shared" si="19"/>
        <v>1.2072526590560141E-2</v>
      </c>
      <c r="F307">
        <f t="shared" si="20"/>
        <v>1.6314744919714579E-3</v>
      </c>
      <c r="N307" s="76">
        <v>41425</v>
      </c>
      <c r="O307">
        <v>3.2333147083741994E-4</v>
      </c>
      <c r="P307">
        <f>SUM($O$2:O307)</f>
        <v>99.983861605083263</v>
      </c>
    </row>
    <row r="308" spans="1:16" x14ac:dyDescent="0.25">
      <c r="A308" s="76">
        <v>41564</v>
      </c>
      <c r="B308">
        <v>0.11</v>
      </c>
      <c r="C308" s="9">
        <f t="shared" si="17"/>
        <v>3.1148531260000003</v>
      </c>
      <c r="D308" s="10">
        <f t="shared" si="18"/>
        <v>0.14016839067</v>
      </c>
      <c r="E308">
        <f t="shared" si="19"/>
        <v>1.2072526590560141E-2</v>
      </c>
      <c r="F308">
        <f t="shared" si="20"/>
        <v>1.6314744919714579E-3</v>
      </c>
      <c r="N308" s="76">
        <v>41426</v>
      </c>
      <c r="O308">
        <v>3.2333147083741994E-4</v>
      </c>
      <c r="P308">
        <f>SUM($O$2:O308)</f>
        <v>99.984184936554101</v>
      </c>
    </row>
    <row r="309" spans="1:16" x14ac:dyDescent="0.25">
      <c r="A309" s="76">
        <v>41565</v>
      </c>
      <c r="B309">
        <v>0.13</v>
      </c>
      <c r="C309" s="9">
        <f t="shared" si="17"/>
        <v>3.6811900580000003</v>
      </c>
      <c r="D309" s="10">
        <f t="shared" si="18"/>
        <v>0.16565355261</v>
      </c>
      <c r="E309">
        <f t="shared" si="19"/>
        <v>1.5771726528218621E-2</v>
      </c>
      <c r="F309">
        <f t="shared" si="20"/>
        <v>2.1313823027946936E-3</v>
      </c>
      <c r="N309" s="76">
        <v>41430</v>
      </c>
      <c r="O309">
        <v>3.2333147083741994E-4</v>
      </c>
      <c r="P309">
        <f>SUM($O$2:O309)</f>
        <v>99.984508268024939</v>
      </c>
    </row>
    <row r="310" spans="1:16" x14ac:dyDescent="0.25">
      <c r="A310" s="76">
        <v>41566</v>
      </c>
      <c r="B310">
        <v>0.16</v>
      </c>
      <c r="C310" s="9">
        <f t="shared" si="17"/>
        <v>4.5306954560000001</v>
      </c>
      <c r="D310" s="10">
        <f t="shared" si="18"/>
        <v>0.20388129552000001</v>
      </c>
      <c r="E310">
        <f t="shared" si="19"/>
        <v>2.1986790922881423E-2</v>
      </c>
      <c r="F310">
        <f t="shared" si="20"/>
        <v>2.9712826293577291E-3</v>
      </c>
      <c r="N310" s="76">
        <v>41449</v>
      </c>
      <c r="O310">
        <v>3.2333147083741994E-4</v>
      </c>
      <c r="P310">
        <f>SUM($O$2:O310)</f>
        <v>99.984831599495777</v>
      </c>
    </row>
    <row r="311" spans="1:16" x14ac:dyDescent="0.25">
      <c r="A311" s="76">
        <v>41567</v>
      </c>
      <c r="B311">
        <v>0.08</v>
      </c>
      <c r="C311" s="9">
        <f t="shared" si="17"/>
        <v>2.2653477280000001</v>
      </c>
      <c r="D311" s="10">
        <f t="shared" si="18"/>
        <v>0.10194064776</v>
      </c>
      <c r="E311">
        <f t="shared" si="19"/>
        <v>7.2529361388129245E-3</v>
      </c>
      <c r="F311">
        <f t="shared" si="20"/>
        <v>9.8015773364490215E-4</v>
      </c>
      <c r="N311" s="76">
        <v>41454</v>
      </c>
      <c r="O311">
        <v>3.2333147083741994E-4</v>
      </c>
      <c r="P311">
        <f>SUM($O$2:O311)</f>
        <v>99.985154930966615</v>
      </c>
    </row>
    <row r="312" spans="1:16" x14ac:dyDescent="0.25">
      <c r="A312" s="76">
        <v>41568</v>
      </c>
      <c r="B312">
        <v>0.09</v>
      </c>
      <c r="C312" s="9">
        <f t="shared" si="17"/>
        <v>2.5485161939999998</v>
      </c>
      <c r="D312" s="10">
        <f t="shared" si="18"/>
        <v>0.11468322872999999</v>
      </c>
      <c r="E312">
        <f t="shared" si="19"/>
        <v>8.7570512115796965E-3</v>
      </c>
      <c r="F312">
        <f t="shared" si="20"/>
        <v>1.1834230034126719E-3</v>
      </c>
      <c r="N312" s="76">
        <v>41465</v>
      </c>
      <c r="O312">
        <v>3.2333147083741994E-4</v>
      </c>
      <c r="P312">
        <f>SUM($O$2:O312)</f>
        <v>99.985478262437454</v>
      </c>
    </row>
    <row r="313" spans="1:16" x14ac:dyDescent="0.25">
      <c r="A313" s="76">
        <v>41569</v>
      </c>
      <c r="B313">
        <v>0.1</v>
      </c>
      <c r="C313" s="9">
        <f t="shared" si="17"/>
        <v>2.8316846600000005</v>
      </c>
      <c r="D313" s="10">
        <f t="shared" si="18"/>
        <v>0.1274258097</v>
      </c>
      <c r="E313">
        <f t="shared" si="19"/>
        <v>1.036501355495446E-2</v>
      </c>
      <c r="F313">
        <f t="shared" si="20"/>
        <v>1.4007221352545394E-3</v>
      </c>
      <c r="N313" s="76">
        <v>41466</v>
      </c>
      <c r="O313">
        <v>3.2333147083741994E-4</v>
      </c>
      <c r="P313">
        <f>SUM($O$2:O313)</f>
        <v>99.985801593908292</v>
      </c>
    </row>
    <row r="314" spans="1:16" x14ac:dyDescent="0.25">
      <c r="A314" s="76">
        <v>41570</v>
      </c>
      <c r="B314">
        <v>0.08</v>
      </c>
      <c r="C314" s="9">
        <f t="shared" si="17"/>
        <v>2.2653477280000001</v>
      </c>
      <c r="D314" s="10">
        <f t="shared" si="18"/>
        <v>0.10194064776</v>
      </c>
      <c r="E314">
        <f t="shared" si="19"/>
        <v>7.2529361388129245E-3</v>
      </c>
      <c r="F314">
        <f t="shared" si="20"/>
        <v>9.8015773364490215E-4</v>
      </c>
      <c r="N314" s="76">
        <v>41497</v>
      </c>
      <c r="O314">
        <v>3.2333147083741994E-4</v>
      </c>
      <c r="P314">
        <f>SUM($O$2:O314)</f>
        <v>99.98612492537913</v>
      </c>
    </row>
    <row r="315" spans="1:16" x14ac:dyDescent="0.25">
      <c r="A315" s="76">
        <v>41571</v>
      </c>
      <c r="B315">
        <v>7.0000000000000007E-2</v>
      </c>
      <c r="C315" s="9">
        <f t="shared" si="17"/>
        <v>1.9821792620000003</v>
      </c>
      <c r="D315" s="10">
        <f t="shared" si="18"/>
        <v>8.9198066790000016E-2</v>
      </c>
      <c r="E315">
        <f t="shared" si="19"/>
        <v>5.8576947765192318E-3</v>
      </c>
      <c r="F315">
        <f t="shared" si="20"/>
        <v>7.9160559622359612E-4</v>
      </c>
      <c r="N315" s="76">
        <v>41556</v>
      </c>
      <c r="O315">
        <v>3.2333147083741994E-4</v>
      </c>
      <c r="P315">
        <f>SUM($O$2:O315)</f>
        <v>99.986448256849968</v>
      </c>
    </row>
    <row r="316" spans="1:16" x14ac:dyDescent="0.25">
      <c r="A316" s="76">
        <v>41572</v>
      </c>
      <c r="B316">
        <v>0.08</v>
      </c>
      <c r="C316" s="9">
        <f t="shared" si="17"/>
        <v>2.2653477280000001</v>
      </c>
      <c r="D316" s="10">
        <f t="shared" si="18"/>
        <v>0.10194064776</v>
      </c>
      <c r="E316">
        <f t="shared" si="19"/>
        <v>7.2529361388129245E-3</v>
      </c>
      <c r="F316">
        <f t="shared" si="20"/>
        <v>9.8015773364490215E-4</v>
      </c>
      <c r="N316" s="76">
        <v>41567</v>
      </c>
      <c r="O316">
        <v>3.2333147083741994E-4</v>
      </c>
      <c r="P316">
        <f>SUM($O$2:O316)</f>
        <v>99.986771588320806</v>
      </c>
    </row>
    <row r="317" spans="1:16" x14ac:dyDescent="0.25">
      <c r="A317" s="76">
        <v>41573</v>
      </c>
      <c r="B317">
        <v>7.0000000000000007E-2</v>
      </c>
      <c r="C317" s="9">
        <f t="shared" si="17"/>
        <v>1.9821792620000003</v>
      </c>
      <c r="D317" s="10">
        <f t="shared" si="18"/>
        <v>8.9198066790000016E-2</v>
      </c>
      <c r="E317">
        <f t="shared" si="19"/>
        <v>5.8576947765192318E-3</v>
      </c>
      <c r="F317">
        <f t="shared" si="20"/>
        <v>7.9160559622359612E-4</v>
      </c>
      <c r="N317" s="76">
        <v>41570</v>
      </c>
      <c r="O317">
        <v>3.2333147083741994E-4</v>
      </c>
      <c r="P317">
        <f>SUM($O$2:O317)</f>
        <v>99.987094919791645</v>
      </c>
    </row>
    <row r="318" spans="1:16" x14ac:dyDescent="0.25">
      <c r="A318" s="76">
        <v>41574</v>
      </c>
      <c r="B318">
        <v>7.0000000000000007E-2</v>
      </c>
      <c r="C318" s="9">
        <f t="shared" si="17"/>
        <v>1.9821792620000003</v>
      </c>
      <c r="D318" s="10">
        <f t="shared" si="18"/>
        <v>8.9198066790000016E-2</v>
      </c>
      <c r="E318">
        <f t="shared" si="19"/>
        <v>5.8576947765192318E-3</v>
      </c>
      <c r="F318">
        <f t="shared" si="20"/>
        <v>7.9160559622359612E-4</v>
      </c>
      <c r="N318" s="76">
        <v>41572</v>
      </c>
      <c r="O318">
        <v>3.2333147083741994E-4</v>
      </c>
      <c r="P318">
        <f>SUM($O$2:O318)</f>
        <v>99.987418251262483</v>
      </c>
    </row>
    <row r="319" spans="1:16" x14ac:dyDescent="0.25">
      <c r="A319" s="76">
        <v>41575</v>
      </c>
      <c r="B319">
        <v>7.0000000000000007E-2</v>
      </c>
      <c r="C319" s="9">
        <f t="shared" si="17"/>
        <v>1.9821792620000003</v>
      </c>
      <c r="D319" s="10">
        <f t="shared" si="18"/>
        <v>8.9198066790000016E-2</v>
      </c>
      <c r="E319">
        <f t="shared" si="19"/>
        <v>5.8576947765192318E-3</v>
      </c>
      <c r="F319">
        <f t="shared" si="20"/>
        <v>7.9160559622359612E-4</v>
      </c>
      <c r="N319" s="76">
        <v>41460</v>
      </c>
      <c r="O319">
        <v>3.2333147083741994E-4</v>
      </c>
      <c r="P319">
        <f>SUM($O$2:O319)</f>
        <v>99.987741582733321</v>
      </c>
    </row>
    <row r="320" spans="1:16" x14ac:dyDescent="0.25">
      <c r="A320" s="76">
        <v>41576</v>
      </c>
      <c r="B320">
        <v>0.06</v>
      </c>
      <c r="C320" s="9">
        <f t="shared" si="17"/>
        <v>1.699010796</v>
      </c>
      <c r="D320" s="10">
        <f t="shared" si="18"/>
        <v>7.6455485820000002E-2</v>
      </c>
      <c r="E320">
        <f t="shared" si="19"/>
        <v>4.5773263240502914E-3</v>
      </c>
      <c r="F320">
        <f t="shared" si="20"/>
        <v>6.1857731959412822E-4</v>
      </c>
      <c r="N320" s="76">
        <v>41461</v>
      </c>
      <c r="O320">
        <v>3.2333147083741994E-4</v>
      </c>
      <c r="P320">
        <f>SUM($O$2:O320)</f>
        <v>99.988064914204159</v>
      </c>
    </row>
    <row r="321" spans="1:16" x14ac:dyDescent="0.25">
      <c r="A321" s="76">
        <v>41577</v>
      </c>
      <c r="B321">
        <v>0.39</v>
      </c>
      <c r="C321" s="9">
        <f t="shared" si="17"/>
        <v>11.043570174000001</v>
      </c>
      <c r="D321" s="10">
        <f t="shared" si="18"/>
        <v>0.49696065783000004</v>
      </c>
      <c r="E321">
        <f t="shared" si="19"/>
        <v>9.1468855625778625E-2</v>
      </c>
      <c r="F321">
        <f t="shared" si="20"/>
        <v>1.2361049995944048E-2</v>
      </c>
      <c r="N321" s="76">
        <v>41462</v>
      </c>
      <c r="O321">
        <v>3.2333147083741994E-4</v>
      </c>
      <c r="P321">
        <f>SUM($O$2:O321)</f>
        <v>99.988388245674997</v>
      </c>
    </row>
    <row r="322" spans="1:16" x14ac:dyDescent="0.25">
      <c r="A322" s="76">
        <v>41578</v>
      </c>
      <c r="B322">
        <v>0.05</v>
      </c>
      <c r="C322" s="9">
        <f t="shared" si="17"/>
        <v>1.4158423300000003</v>
      </c>
      <c r="D322" s="10">
        <f t="shared" si="18"/>
        <v>6.3712904850000002E-2</v>
      </c>
      <c r="E322">
        <f t="shared" si="19"/>
        <v>3.4191793452576719E-3</v>
      </c>
      <c r="F322">
        <f t="shared" si="20"/>
        <v>4.6206598456576616E-4</v>
      </c>
      <c r="N322" s="76">
        <v>41463</v>
      </c>
      <c r="O322">
        <v>3.2333147083741994E-4</v>
      </c>
      <c r="P322">
        <f>SUM($O$2:O322)</f>
        <v>99.988711577145835</v>
      </c>
    </row>
    <row r="323" spans="1:16" x14ac:dyDescent="0.25">
      <c r="A323" s="76">
        <v>41579</v>
      </c>
      <c r="B323">
        <v>0.92</v>
      </c>
      <c r="C323" s="9">
        <f t="shared" ref="C323:C366" si="21">28.3168466*B323</f>
        <v>26.051498872000003</v>
      </c>
      <c r="D323" s="10">
        <f t="shared" ref="D323:D366" si="22">C323*86400*10^6/(1.92*10^12)</f>
        <v>1.1723174492400001</v>
      </c>
      <c r="E323">
        <f t="shared" ref="E323:E366" si="23">0.28*D323^1.6</f>
        <v>0.3611024193252379</v>
      </c>
      <c r="F323">
        <f t="shared" ref="F323:F366" si="24">(E323/$H$2)*100</f>
        <v>4.87991790035869E-2</v>
      </c>
      <c r="N323" s="76">
        <v>41469</v>
      </c>
      <c r="O323">
        <v>3.2333147083741994E-4</v>
      </c>
      <c r="P323">
        <f>SUM($O$2:O323)</f>
        <v>99.989034908616674</v>
      </c>
    </row>
    <row r="324" spans="1:16" x14ac:dyDescent="0.25">
      <c r="A324" s="76">
        <v>41580</v>
      </c>
      <c r="B324">
        <v>7.0000000000000007E-2</v>
      </c>
      <c r="C324" s="9">
        <f t="shared" si="21"/>
        <v>1.9821792620000003</v>
      </c>
      <c r="D324" s="10">
        <f t="shared" si="22"/>
        <v>8.9198066790000016E-2</v>
      </c>
      <c r="E324">
        <f t="shared" si="23"/>
        <v>5.8576947765192318E-3</v>
      </c>
      <c r="F324">
        <f t="shared" si="24"/>
        <v>7.9160559622359612E-4</v>
      </c>
      <c r="N324" s="76">
        <v>41488</v>
      </c>
      <c r="O324">
        <v>3.2333147083741994E-4</v>
      </c>
      <c r="P324">
        <f>SUM($O$2:O324)</f>
        <v>99.989358240087512</v>
      </c>
    </row>
    <row r="325" spans="1:16" x14ac:dyDescent="0.25">
      <c r="A325" s="76">
        <v>41581</v>
      </c>
      <c r="B325">
        <v>0.05</v>
      </c>
      <c r="C325" s="9">
        <f t="shared" si="21"/>
        <v>1.4158423300000003</v>
      </c>
      <c r="D325" s="10">
        <f t="shared" si="22"/>
        <v>6.3712904850000002E-2</v>
      </c>
      <c r="E325">
        <f t="shared" si="23"/>
        <v>3.4191793452576719E-3</v>
      </c>
      <c r="F325">
        <f t="shared" si="24"/>
        <v>4.6206598456576616E-4</v>
      </c>
      <c r="N325" s="76">
        <v>41490</v>
      </c>
      <c r="O325">
        <v>3.2333147083741994E-4</v>
      </c>
      <c r="P325">
        <f>SUM($O$2:O325)</f>
        <v>99.98968157155835</v>
      </c>
    </row>
    <row r="326" spans="1:16" x14ac:dyDescent="0.25">
      <c r="A326" s="76">
        <v>41582</v>
      </c>
      <c r="B326">
        <v>0.04</v>
      </c>
      <c r="C326" s="9">
        <f t="shared" si="21"/>
        <v>1.132673864</v>
      </c>
      <c r="D326" s="10">
        <f t="shared" si="22"/>
        <v>5.0970323880000001E-2</v>
      </c>
      <c r="E326">
        <f t="shared" si="23"/>
        <v>2.392576652873566E-3</v>
      </c>
      <c r="F326">
        <f t="shared" si="24"/>
        <v>3.2333147083741994E-4</v>
      </c>
      <c r="N326" s="76">
        <v>41571</v>
      </c>
      <c r="O326">
        <v>3.2333147083741994E-4</v>
      </c>
      <c r="P326">
        <f>SUM($O$2:O326)</f>
        <v>99.990004903029188</v>
      </c>
    </row>
    <row r="327" spans="1:16" x14ac:dyDescent="0.25">
      <c r="A327" s="76">
        <v>41583</v>
      </c>
      <c r="B327">
        <v>0.04</v>
      </c>
      <c r="C327" s="9">
        <f t="shared" si="21"/>
        <v>1.132673864</v>
      </c>
      <c r="D327" s="10">
        <f t="shared" si="22"/>
        <v>5.0970323880000001E-2</v>
      </c>
      <c r="E327">
        <f t="shared" si="23"/>
        <v>2.392576652873566E-3</v>
      </c>
      <c r="F327">
        <f t="shared" si="24"/>
        <v>3.2333147083741994E-4</v>
      </c>
      <c r="N327" s="76">
        <v>41464</v>
      </c>
      <c r="O327">
        <v>3.2333147083741994E-4</v>
      </c>
      <c r="P327">
        <f>SUM($O$2:O327)</f>
        <v>99.990328234500026</v>
      </c>
    </row>
    <row r="328" spans="1:16" x14ac:dyDescent="0.25">
      <c r="A328" s="76">
        <v>41584</v>
      </c>
      <c r="B328">
        <v>0.04</v>
      </c>
      <c r="C328" s="9">
        <f t="shared" si="21"/>
        <v>1.132673864</v>
      </c>
      <c r="D328" s="10">
        <f t="shared" si="22"/>
        <v>5.0970323880000001E-2</v>
      </c>
      <c r="E328">
        <f t="shared" si="23"/>
        <v>2.392576652873566E-3</v>
      </c>
      <c r="F328">
        <f t="shared" si="24"/>
        <v>3.2333147083741994E-4</v>
      </c>
      <c r="N328" s="76">
        <v>41470</v>
      </c>
      <c r="O328">
        <v>3.2333147083741994E-4</v>
      </c>
      <c r="P328">
        <f>SUM($O$2:O328)</f>
        <v>99.990651565970865</v>
      </c>
    </row>
    <row r="329" spans="1:16" x14ac:dyDescent="0.25">
      <c r="A329" s="76">
        <v>41585</v>
      </c>
      <c r="B329">
        <v>0.3</v>
      </c>
      <c r="C329" s="9">
        <f t="shared" si="21"/>
        <v>8.4950539799999998</v>
      </c>
      <c r="D329" s="10">
        <f t="shared" si="22"/>
        <v>0.38227742910000001</v>
      </c>
      <c r="E329">
        <f t="shared" si="23"/>
        <v>6.0112374299736884E-2</v>
      </c>
      <c r="F329">
        <f t="shared" si="24"/>
        <v>8.1235526454376643E-3</v>
      </c>
      <c r="N329" s="76">
        <v>41479</v>
      </c>
      <c r="O329">
        <v>3.2333147083741994E-4</v>
      </c>
      <c r="P329">
        <f>SUM($O$2:O329)</f>
        <v>99.990974897441703</v>
      </c>
    </row>
    <row r="330" spans="1:16" x14ac:dyDescent="0.25">
      <c r="A330" s="76">
        <v>41586</v>
      </c>
      <c r="B330">
        <v>0.06</v>
      </c>
      <c r="C330" s="9">
        <f t="shared" si="21"/>
        <v>1.699010796</v>
      </c>
      <c r="D330" s="10">
        <f t="shared" si="22"/>
        <v>7.6455485820000002E-2</v>
      </c>
      <c r="E330">
        <f t="shared" si="23"/>
        <v>4.5773263240502914E-3</v>
      </c>
      <c r="F330">
        <f t="shared" si="24"/>
        <v>6.1857731959412822E-4</v>
      </c>
      <c r="N330" s="76">
        <v>41484</v>
      </c>
      <c r="O330">
        <v>3.2333147083741994E-4</v>
      </c>
      <c r="P330">
        <f>SUM($O$2:O330)</f>
        <v>99.991298228912541</v>
      </c>
    </row>
    <row r="331" spans="1:16" x14ac:dyDescent="0.25">
      <c r="A331" s="76">
        <v>41587</v>
      </c>
      <c r="B331">
        <v>0.06</v>
      </c>
      <c r="C331" s="9">
        <f t="shared" si="21"/>
        <v>1.699010796</v>
      </c>
      <c r="D331" s="10">
        <f t="shared" si="22"/>
        <v>7.6455485820000002E-2</v>
      </c>
      <c r="E331">
        <f t="shared" si="23"/>
        <v>4.5773263240502914E-3</v>
      </c>
      <c r="F331">
        <f t="shared" si="24"/>
        <v>6.1857731959412822E-4</v>
      </c>
      <c r="N331" s="76">
        <v>41498</v>
      </c>
      <c r="O331">
        <v>3.2333147083741994E-4</v>
      </c>
      <c r="P331">
        <f>SUM($O$2:O331)</f>
        <v>99.991621560383379</v>
      </c>
    </row>
    <row r="332" spans="1:16" x14ac:dyDescent="0.25">
      <c r="A332" s="76">
        <v>41588</v>
      </c>
      <c r="B332">
        <v>0.06</v>
      </c>
      <c r="C332" s="9">
        <f t="shared" si="21"/>
        <v>1.699010796</v>
      </c>
      <c r="D332" s="10">
        <f t="shared" si="22"/>
        <v>7.6455485820000002E-2</v>
      </c>
      <c r="E332">
        <f t="shared" si="23"/>
        <v>4.5773263240502914E-3</v>
      </c>
      <c r="F332">
        <f t="shared" si="24"/>
        <v>6.1857731959412822E-4</v>
      </c>
      <c r="N332" s="76">
        <v>41576</v>
      </c>
      <c r="O332">
        <v>3.2333147083741994E-4</v>
      </c>
      <c r="P332">
        <f>SUM($O$2:O332)</f>
        <v>99.991944891854217</v>
      </c>
    </row>
    <row r="333" spans="1:16" x14ac:dyDescent="0.25">
      <c r="A333" s="76">
        <v>41589</v>
      </c>
      <c r="B333">
        <v>0.05</v>
      </c>
      <c r="C333" s="9">
        <f t="shared" si="21"/>
        <v>1.4158423300000003</v>
      </c>
      <c r="D333" s="10">
        <f t="shared" si="22"/>
        <v>6.3712904850000002E-2</v>
      </c>
      <c r="E333">
        <f t="shared" si="23"/>
        <v>3.4191793452576719E-3</v>
      </c>
      <c r="F333">
        <f t="shared" si="24"/>
        <v>4.6206598456576616E-4</v>
      </c>
      <c r="N333" s="76">
        <v>41586</v>
      </c>
      <c r="O333">
        <v>3.2333147083741994E-4</v>
      </c>
      <c r="P333">
        <f>SUM($O$2:O333)</f>
        <v>99.992268223325055</v>
      </c>
    </row>
    <row r="334" spans="1:16" x14ac:dyDescent="0.25">
      <c r="A334" s="76">
        <v>41590</v>
      </c>
      <c r="B334">
        <v>0.05</v>
      </c>
      <c r="C334" s="9">
        <f t="shared" si="21"/>
        <v>1.4158423300000003</v>
      </c>
      <c r="D334" s="10">
        <f t="shared" si="22"/>
        <v>6.3712904850000002E-2</v>
      </c>
      <c r="E334">
        <f t="shared" si="23"/>
        <v>3.4191793452576719E-3</v>
      </c>
      <c r="F334">
        <f t="shared" si="24"/>
        <v>4.6206598456576616E-4</v>
      </c>
      <c r="N334" s="76">
        <v>41525</v>
      </c>
      <c r="O334">
        <v>3.2333147083741994E-4</v>
      </c>
      <c r="P334">
        <f>SUM($O$2:O334)</f>
        <v>99.992591554795894</v>
      </c>
    </row>
    <row r="335" spans="1:16" x14ac:dyDescent="0.25">
      <c r="A335" s="76">
        <v>41591</v>
      </c>
      <c r="B335">
        <v>0.05</v>
      </c>
      <c r="C335" s="9">
        <f t="shared" si="21"/>
        <v>1.4158423300000003</v>
      </c>
      <c r="D335" s="10">
        <f t="shared" si="22"/>
        <v>6.3712904850000002E-2</v>
      </c>
      <c r="E335">
        <f t="shared" si="23"/>
        <v>3.4191793452576719E-3</v>
      </c>
      <c r="F335">
        <f t="shared" si="24"/>
        <v>4.6206598456576616E-4</v>
      </c>
      <c r="N335" s="76">
        <v>41530</v>
      </c>
      <c r="O335">
        <v>3.2333147083741994E-4</v>
      </c>
      <c r="P335">
        <f>SUM($O$2:O335)</f>
        <v>99.992914886266732</v>
      </c>
    </row>
    <row r="336" spans="1:16" x14ac:dyDescent="0.25">
      <c r="A336" s="76">
        <v>41592</v>
      </c>
      <c r="B336">
        <v>0.05</v>
      </c>
      <c r="C336" s="9">
        <f t="shared" si="21"/>
        <v>1.4158423300000003</v>
      </c>
      <c r="D336" s="10">
        <f t="shared" si="22"/>
        <v>6.3712904850000002E-2</v>
      </c>
      <c r="E336">
        <f t="shared" si="23"/>
        <v>3.4191793452576719E-3</v>
      </c>
      <c r="F336">
        <f t="shared" si="24"/>
        <v>4.6206598456576616E-4</v>
      </c>
      <c r="N336" s="76">
        <v>41531</v>
      </c>
      <c r="O336">
        <v>3.2333147083741994E-4</v>
      </c>
      <c r="P336">
        <f>SUM($O$2:O336)</f>
        <v>99.99323821773757</v>
      </c>
    </row>
    <row r="337" spans="1:16" x14ac:dyDescent="0.25">
      <c r="A337" s="76">
        <v>41593</v>
      </c>
      <c r="B337">
        <v>0.04</v>
      </c>
      <c r="C337" s="9">
        <f t="shared" si="21"/>
        <v>1.132673864</v>
      </c>
      <c r="D337" s="10">
        <f t="shared" si="22"/>
        <v>5.0970323880000001E-2</v>
      </c>
      <c r="E337">
        <f t="shared" si="23"/>
        <v>2.392576652873566E-3</v>
      </c>
      <c r="F337">
        <f t="shared" si="24"/>
        <v>3.2333147083741994E-4</v>
      </c>
      <c r="N337" s="76">
        <v>41593</v>
      </c>
      <c r="O337">
        <v>3.2333147083741994E-4</v>
      </c>
      <c r="P337">
        <f>SUM($O$2:O337)</f>
        <v>99.993561549208408</v>
      </c>
    </row>
    <row r="338" spans="1:16" x14ac:dyDescent="0.25">
      <c r="A338" s="76">
        <v>41594</v>
      </c>
      <c r="B338">
        <v>0.21</v>
      </c>
      <c r="C338" s="9">
        <f t="shared" si="21"/>
        <v>5.9465377860000004</v>
      </c>
      <c r="D338" s="10">
        <f t="shared" si="22"/>
        <v>0.26759420037000003</v>
      </c>
      <c r="E338">
        <f t="shared" si="23"/>
        <v>3.3971971099972673E-2</v>
      </c>
      <c r="F338">
        <f t="shared" si="24"/>
        <v>4.5909531758608771E-3</v>
      </c>
      <c r="N338" s="76">
        <v>41599</v>
      </c>
      <c r="O338">
        <v>3.2333147083741994E-4</v>
      </c>
      <c r="P338">
        <f>SUM($O$2:O338)</f>
        <v>99.993884880679246</v>
      </c>
    </row>
    <row r="339" spans="1:16" x14ac:dyDescent="0.25">
      <c r="A339" s="76">
        <v>41595</v>
      </c>
      <c r="B339">
        <v>0.04</v>
      </c>
      <c r="C339" s="9">
        <f t="shared" si="21"/>
        <v>1.132673864</v>
      </c>
      <c r="D339" s="10">
        <f t="shared" si="22"/>
        <v>5.0970323880000001E-2</v>
      </c>
      <c r="E339">
        <f t="shared" si="23"/>
        <v>2.392576652873566E-3</v>
      </c>
      <c r="F339">
        <f t="shared" si="24"/>
        <v>3.2333147083741994E-4</v>
      </c>
      <c r="N339" s="76">
        <v>41603</v>
      </c>
      <c r="O339">
        <v>3.2333147083741994E-4</v>
      </c>
      <c r="P339">
        <f>SUM($O$2:O339)</f>
        <v>99.994208212150085</v>
      </c>
    </row>
    <row r="340" spans="1:16" x14ac:dyDescent="0.25">
      <c r="A340" s="76">
        <v>41596</v>
      </c>
      <c r="B340">
        <v>0.57999999999999996</v>
      </c>
      <c r="C340" s="9">
        <f t="shared" si="21"/>
        <v>16.423771028000001</v>
      </c>
      <c r="D340" s="10">
        <f t="shared" si="22"/>
        <v>0.73906969625999996</v>
      </c>
      <c r="E340">
        <f t="shared" si="23"/>
        <v>0.17260551346426772</v>
      </c>
      <c r="F340">
        <f t="shared" si="24"/>
        <v>2.3325812561123805E-2</v>
      </c>
      <c r="N340" s="76">
        <v>41258</v>
      </c>
      <c r="O340">
        <v>3.2333147083741994E-4</v>
      </c>
      <c r="P340">
        <f>SUM($O$2:O340)</f>
        <v>99.994531543620923</v>
      </c>
    </row>
    <row r="341" spans="1:16" x14ac:dyDescent="0.25">
      <c r="A341" s="76">
        <v>41597</v>
      </c>
      <c r="B341">
        <v>0.05</v>
      </c>
      <c r="C341" s="9">
        <f t="shared" si="21"/>
        <v>1.4158423300000003</v>
      </c>
      <c r="D341" s="10">
        <f t="shared" si="22"/>
        <v>6.3712904850000002E-2</v>
      </c>
      <c r="E341">
        <f t="shared" si="23"/>
        <v>3.4191793452576719E-3</v>
      </c>
      <c r="F341">
        <f t="shared" si="24"/>
        <v>4.6206598456576616E-4</v>
      </c>
      <c r="N341" s="76">
        <v>41259</v>
      </c>
      <c r="O341">
        <v>3.2333147083741994E-4</v>
      </c>
      <c r="P341">
        <f>SUM($O$2:O341)</f>
        <v>99.994854875091761</v>
      </c>
    </row>
    <row r="342" spans="1:16" x14ac:dyDescent="0.25">
      <c r="A342" s="76">
        <v>41598</v>
      </c>
      <c r="B342">
        <v>0.05</v>
      </c>
      <c r="C342" s="9">
        <f t="shared" si="21"/>
        <v>1.4158423300000003</v>
      </c>
      <c r="D342" s="10">
        <f t="shared" si="22"/>
        <v>6.3712904850000002E-2</v>
      </c>
      <c r="E342">
        <f t="shared" si="23"/>
        <v>3.4191793452576719E-3</v>
      </c>
      <c r="F342">
        <f t="shared" si="24"/>
        <v>4.6206598456576616E-4</v>
      </c>
      <c r="N342" s="76">
        <v>41262</v>
      </c>
      <c r="O342">
        <v>3.2333147083741994E-4</v>
      </c>
      <c r="P342">
        <f>SUM($O$2:O342)</f>
        <v>99.995178206562599</v>
      </c>
    </row>
    <row r="343" spans="1:16" x14ac:dyDescent="0.25">
      <c r="A343" s="76">
        <v>41599</v>
      </c>
      <c r="B343">
        <v>0.04</v>
      </c>
      <c r="C343" s="9">
        <f t="shared" si="21"/>
        <v>1.132673864</v>
      </c>
      <c r="D343" s="10">
        <f t="shared" si="22"/>
        <v>5.0970323880000001E-2</v>
      </c>
      <c r="E343">
        <f t="shared" si="23"/>
        <v>2.392576652873566E-3</v>
      </c>
      <c r="F343">
        <f t="shared" si="24"/>
        <v>3.2333147083741994E-4</v>
      </c>
      <c r="N343" s="76">
        <v>41516</v>
      </c>
      <c r="O343">
        <v>3.2333147083741994E-4</v>
      </c>
      <c r="P343">
        <f>SUM($O$2:O343)</f>
        <v>99.995501538033437</v>
      </c>
    </row>
    <row r="344" spans="1:16" x14ac:dyDescent="0.25">
      <c r="A344" s="76">
        <v>41600</v>
      </c>
      <c r="B344">
        <v>0.04</v>
      </c>
      <c r="C344" s="9">
        <f t="shared" si="21"/>
        <v>1.132673864</v>
      </c>
      <c r="D344" s="10">
        <f t="shared" si="22"/>
        <v>5.0970323880000001E-2</v>
      </c>
      <c r="E344">
        <f t="shared" si="23"/>
        <v>2.392576652873566E-3</v>
      </c>
      <c r="F344">
        <f t="shared" si="24"/>
        <v>3.2333147083741994E-4</v>
      </c>
      <c r="N344" s="76">
        <v>41558</v>
      </c>
      <c r="O344">
        <v>2.0405441665728621E-4</v>
      </c>
      <c r="P344">
        <f>SUM($O$2:O344)</f>
        <v>99.995705592450093</v>
      </c>
    </row>
    <row r="345" spans="1:16" x14ac:dyDescent="0.25">
      <c r="A345" s="76">
        <v>41601</v>
      </c>
      <c r="B345">
        <v>0.04</v>
      </c>
      <c r="C345" s="9">
        <f t="shared" si="21"/>
        <v>1.132673864</v>
      </c>
      <c r="D345" s="10">
        <f t="shared" si="22"/>
        <v>5.0970323880000001E-2</v>
      </c>
      <c r="E345">
        <f t="shared" si="23"/>
        <v>2.392576652873566E-3</v>
      </c>
      <c r="F345">
        <f t="shared" si="24"/>
        <v>3.2333147083741994E-4</v>
      </c>
      <c r="N345" s="76">
        <v>41304</v>
      </c>
      <c r="O345">
        <v>2.0405441665728621E-4</v>
      </c>
      <c r="P345">
        <f>SUM($O$2:O345)</f>
        <v>99.99590964686675</v>
      </c>
    </row>
    <row r="346" spans="1:16" x14ac:dyDescent="0.25">
      <c r="A346" s="76">
        <v>41602</v>
      </c>
      <c r="B346">
        <v>0.04</v>
      </c>
      <c r="C346" s="9">
        <f t="shared" si="21"/>
        <v>1.132673864</v>
      </c>
      <c r="D346" s="10">
        <f t="shared" si="22"/>
        <v>5.0970323880000001E-2</v>
      </c>
      <c r="E346">
        <f t="shared" si="23"/>
        <v>2.392576652873566E-3</v>
      </c>
      <c r="F346">
        <f t="shared" si="24"/>
        <v>3.2333147083741994E-4</v>
      </c>
      <c r="N346" s="76">
        <v>41432</v>
      </c>
      <c r="O346">
        <v>2.0405441665728621E-4</v>
      </c>
      <c r="P346">
        <f>SUM($O$2:O346)</f>
        <v>99.996113701283406</v>
      </c>
    </row>
    <row r="347" spans="1:16" x14ac:dyDescent="0.25">
      <c r="A347" s="76">
        <v>41603</v>
      </c>
      <c r="B347">
        <v>0.04</v>
      </c>
      <c r="C347" s="9">
        <f t="shared" si="21"/>
        <v>1.132673864</v>
      </c>
      <c r="D347" s="10">
        <f t="shared" si="22"/>
        <v>5.0970323880000001E-2</v>
      </c>
      <c r="E347">
        <f t="shared" si="23"/>
        <v>2.392576652873566E-3</v>
      </c>
      <c r="F347">
        <f t="shared" si="24"/>
        <v>3.2333147083741994E-4</v>
      </c>
      <c r="N347" s="76">
        <v>41610</v>
      </c>
      <c r="O347">
        <v>2.0405441665728621E-4</v>
      </c>
      <c r="P347">
        <f>SUM($O$2:O347)</f>
        <v>99.996317755700062</v>
      </c>
    </row>
    <row r="348" spans="1:16" x14ac:dyDescent="0.25">
      <c r="A348" s="76">
        <v>41604</v>
      </c>
      <c r="B348">
        <v>8.26</v>
      </c>
      <c r="C348" s="9">
        <f t="shared" si="21"/>
        <v>233.89715291600001</v>
      </c>
      <c r="D348" s="10">
        <f t="shared" si="22"/>
        <v>10.525371881220002</v>
      </c>
      <c r="E348">
        <f t="shared" si="23"/>
        <v>12.098678884105073</v>
      </c>
      <c r="F348">
        <f t="shared" si="24"/>
        <v>1.6350086982956313</v>
      </c>
      <c r="N348" s="76">
        <v>41266</v>
      </c>
      <c r="O348">
        <v>2.0405441665728621E-4</v>
      </c>
      <c r="P348">
        <f>SUM($O$2:O348)</f>
        <v>99.996521810116718</v>
      </c>
    </row>
    <row r="349" spans="1:16" x14ac:dyDescent="0.25">
      <c r="A349" s="76">
        <v>41605</v>
      </c>
      <c r="B349">
        <v>9.5399999999999991</v>
      </c>
      <c r="C349" s="9">
        <f t="shared" si="21"/>
        <v>270.14271656400001</v>
      </c>
      <c r="D349" s="10">
        <f t="shared" si="22"/>
        <v>12.15642224538</v>
      </c>
      <c r="E349">
        <f t="shared" si="23"/>
        <v>15.235168922899021</v>
      </c>
      <c r="F349">
        <f t="shared" si="24"/>
        <v>2.0588722080779256</v>
      </c>
      <c r="N349" s="76">
        <v>41573</v>
      </c>
      <c r="O349">
        <v>2.0405441665728621E-4</v>
      </c>
      <c r="P349">
        <f>SUM($O$2:O349)</f>
        <v>99.996725864533374</v>
      </c>
    </row>
    <row r="350" spans="1:16" x14ac:dyDescent="0.25">
      <c r="A350" s="76">
        <v>41606</v>
      </c>
      <c r="B350">
        <v>0.23</v>
      </c>
      <c r="C350" s="9">
        <f t="shared" si="21"/>
        <v>6.5128747180000008</v>
      </c>
      <c r="D350" s="10">
        <f t="shared" si="22"/>
        <v>0.29307936231000004</v>
      </c>
      <c r="E350">
        <f t="shared" si="23"/>
        <v>3.9294739318897376E-2</v>
      </c>
      <c r="F350">
        <f t="shared" si="24"/>
        <v>5.3102690962451198E-3</v>
      </c>
      <c r="N350" s="76">
        <v>41574</v>
      </c>
      <c r="O350">
        <v>2.0405441665728621E-4</v>
      </c>
      <c r="P350">
        <f>SUM($O$2:O350)</f>
        <v>99.99692991895003</v>
      </c>
    </row>
    <row r="351" spans="1:16" x14ac:dyDescent="0.25">
      <c r="A351" s="76">
        <v>41607</v>
      </c>
      <c r="B351">
        <v>0.12</v>
      </c>
      <c r="C351" s="9">
        <f t="shared" si="21"/>
        <v>3.3980215920000001</v>
      </c>
      <c r="D351" s="10">
        <f t="shared" si="22"/>
        <v>0.15291097164</v>
      </c>
      <c r="E351">
        <f t="shared" si="23"/>
        <v>1.3875858679374334E-2</v>
      </c>
      <c r="F351">
        <f t="shared" si="24"/>
        <v>1.8751757819528338E-3</v>
      </c>
      <c r="N351" s="76">
        <v>41575</v>
      </c>
      <c r="O351">
        <v>2.0405441665728621E-4</v>
      </c>
      <c r="P351">
        <f>SUM($O$2:O351)</f>
        <v>99.997133973366687</v>
      </c>
    </row>
    <row r="352" spans="1:16" x14ac:dyDescent="0.25">
      <c r="A352" s="76">
        <v>41608</v>
      </c>
      <c r="B352">
        <v>0.09</v>
      </c>
      <c r="C352" s="9">
        <f t="shared" si="21"/>
        <v>2.5485161939999998</v>
      </c>
      <c r="D352" s="10">
        <f t="shared" si="22"/>
        <v>0.11468322872999999</v>
      </c>
      <c r="E352">
        <f t="shared" si="23"/>
        <v>8.7570512115796965E-3</v>
      </c>
      <c r="F352">
        <f t="shared" si="24"/>
        <v>1.1834230034126719E-3</v>
      </c>
      <c r="N352" s="76">
        <v>41587</v>
      </c>
      <c r="O352">
        <v>2.0405441665728621E-4</v>
      </c>
      <c r="P352">
        <f>SUM($O$2:O352)</f>
        <v>99.997338027783343</v>
      </c>
    </row>
    <row r="353" spans="1:16" x14ac:dyDescent="0.25">
      <c r="A353" s="76">
        <v>41609</v>
      </c>
      <c r="B353">
        <v>0.09</v>
      </c>
      <c r="C353" s="9">
        <f t="shared" si="21"/>
        <v>2.5485161939999998</v>
      </c>
      <c r="D353" s="10">
        <f t="shared" si="22"/>
        <v>0.11468322872999999</v>
      </c>
      <c r="E353">
        <f t="shared" si="23"/>
        <v>8.7570512115796965E-3</v>
      </c>
      <c r="F353">
        <f t="shared" si="24"/>
        <v>1.1834230034126719E-3</v>
      </c>
      <c r="N353" s="76">
        <v>41612</v>
      </c>
      <c r="O353">
        <v>2.0405441665728621E-4</v>
      </c>
      <c r="P353">
        <f>SUM($O$2:O353)</f>
        <v>99.997542082199999</v>
      </c>
    </row>
    <row r="354" spans="1:16" x14ac:dyDescent="0.25">
      <c r="A354" s="76">
        <v>41610</v>
      </c>
      <c r="B354">
        <v>0.08</v>
      </c>
      <c r="C354" s="9">
        <f t="shared" si="21"/>
        <v>2.2653477280000001</v>
      </c>
      <c r="D354" s="10">
        <f t="shared" si="22"/>
        <v>0.10194064776</v>
      </c>
      <c r="E354">
        <f t="shared" si="23"/>
        <v>7.2529361388129245E-3</v>
      </c>
      <c r="F354">
        <f t="shared" si="24"/>
        <v>9.8015773364490215E-4</v>
      </c>
      <c r="N354" s="76">
        <v>41613</v>
      </c>
      <c r="O354">
        <v>2.0405441665728621E-4</v>
      </c>
      <c r="P354">
        <f>SUM($O$2:O354)</f>
        <v>99.997746136616655</v>
      </c>
    </row>
    <row r="355" spans="1:16" x14ac:dyDescent="0.25">
      <c r="A355" s="76">
        <v>41611</v>
      </c>
      <c r="B355">
        <v>0.06</v>
      </c>
      <c r="C355" s="9">
        <f t="shared" si="21"/>
        <v>1.699010796</v>
      </c>
      <c r="D355" s="10">
        <f t="shared" si="22"/>
        <v>7.6455485820000002E-2</v>
      </c>
      <c r="E355">
        <f t="shared" si="23"/>
        <v>4.5773263240502914E-3</v>
      </c>
      <c r="F355">
        <f t="shared" si="24"/>
        <v>6.1857731959412822E-4</v>
      </c>
      <c r="N355" s="76">
        <v>41471</v>
      </c>
      <c r="O355">
        <v>2.0405441665728621E-4</v>
      </c>
      <c r="P355">
        <f>SUM($O$2:O355)</f>
        <v>99.997950191033311</v>
      </c>
    </row>
    <row r="356" spans="1:16" x14ac:dyDescent="0.25">
      <c r="A356" s="76">
        <v>41612</v>
      </c>
      <c r="B356">
        <v>0.06</v>
      </c>
      <c r="C356" s="9">
        <f t="shared" si="21"/>
        <v>1.699010796</v>
      </c>
      <c r="D356" s="10">
        <f t="shared" si="22"/>
        <v>7.6455485820000002E-2</v>
      </c>
      <c r="E356">
        <f t="shared" si="23"/>
        <v>4.5773263240502914E-3</v>
      </c>
      <c r="F356">
        <f t="shared" si="24"/>
        <v>6.1857731959412822E-4</v>
      </c>
      <c r="N356" s="76">
        <v>41472</v>
      </c>
      <c r="O356">
        <v>2.0405441665728621E-4</v>
      </c>
      <c r="P356">
        <f>SUM($O$2:O356)</f>
        <v>99.998154245449967</v>
      </c>
    </row>
    <row r="357" spans="1:16" x14ac:dyDescent="0.25">
      <c r="A357" s="76">
        <v>41613</v>
      </c>
      <c r="B357">
        <v>0.06</v>
      </c>
      <c r="C357" s="9">
        <f t="shared" si="21"/>
        <v>1.699010796</v>
      </c>
      <c r="D357" s="10">
        <f t="shared" si="22"/>
        <v>7.6455485820000002E-2</v>
      </c>
      <c r="E357">
        <f t="shared" si="23"/>
        <v>4.5773263240502914E-3</v>
      </c>
      <c r="F357">
        <f t="shared" si="24"/>
        <v>6.1857731959412822E-4</v>
      </c>
      <c r="N357" s="76">
        <v>41473</v>
      </c>
      <c r="O357">
        <v>2.0405441665728621E-4</v>
      </c>
      <c r="P357">
        <f>SUM($O$2:O357)</f>
        <v>99.998358299866624</v>
      </c>
    </row>
    <row r="358" spans="1:16" x14ac:dyDescent="0.25">
      <c r="A358" s="76">
        <v>41614</v>
      </c>
      <c r="B358">
        <v>9.27</v>
      </c>
      <c r="C358" s="9">
        <f t="shared" si="21"/>
        <v>262.49716798200001</v>
      </c>
      <c r="D358" s="10">
        <f t="shared" si="22"/>
        <v>11.812372559190001</v>
      </c>
      <c r="E358">
        <f t="shared" si="23"/>
        <v>14.55115440153304</v>
      </c>
      <c r="F358">
        <f t="shared" si="24"/>
        <v>1.9664348681909078</v>
      </c>
      <c r="N358" s="76">
        <v>41474</v>
      </c>
      <c r="O358">
        <v>2.0405441665728621E-4</v>
      </c>
      <c r="P358">
        <f>SUM($O$2:O358)</f>
        <v>99.99856235428328</v>
      </c>
    </row>
    <row r="359" spans="1:16" x14ac:dyDescent="0.25">
      <c r="A359" s="76">
        <v>41615</v>
      </c>
      <c r="B359">
        <v>4.41</v>
      </c>
      <c r="C359" s="9">
        <f t="shared" si="21"/>
        <v>124.87729350600002</v>
      </c>
      <c r="D359" s="10">
        <f t="shared" si="22"/>
        <v>5.6194782077700003</v>
      </c>
      <c r="E359">
        <f t="shared" si="23"/>
        <v>4.4327334553961224</v>
      </c>
      <c r="F359">
        <f t="shared" si="24"/>
        <v>0.59903712018676369</v>
      </c>
      <c r="N359" s="76">
        <v>41480</v>
      </c>
      <c r="O359">
        <v>2.0405441665728621E-4</v>
      </c>
      <c r="P359">
        <f>SUM($O$2:O359)</f>
        <v>99.998766408699936</v>
      </c>
    </row>
    <row r="360" spans="1:16" x14ac:dyDescent="0.25">
      <c r="A360" s="76">
        <v>41616</v>
      </c>
      <c r="B360">
        <v>0.68</v>
      </c>
      <c r="C360" s="9">
        <f t="shared" si="21"/>
        <v>19.255455688000001</v>
      </c>
      <c r="D360" s="10">
        <f t="shared" si="22"/>
        <v>0.86649550596000013</v>
      </c>
      <c r="E360">
        <f t="shared" si="23"/>
        <v>0.22263022986340339</v>
      </c>
      <c r="F360">
        <f t="shared" si="24"/>
        <v>3.0086124759326996E-2</v>
      </c>
      <c r="N360" s="76">
        <v>41481</v>
      </c>
      <c r="O360">
        <v>2.0405441665728621E-4</v>
      </c>
      <c r="P360">
        <f>SUM($O$2:O360)</f>
        <v>99.998970463116592</v>
      </c>
    </row>
    <row r="361" spans="1:16" x14ac:dyDescent="0.25">
      <c r="A361" s="76">
        <v>41617</v>
      </c>
      <c r="B361">
        <v>9.34</v>
      </c>
      <c r="C361" s="9">
        <f t="shared" si="21"/>
        <v>264.479347244</v>
      </c>
      <c r="D361" s="10">
        <f t="shared" si="22"/>
        <v>11.901570625980002</v>
      </c>
      <c r="E361">
        <f t="shared" si="23"/>
        <v>14.727359097215407</v>
      </c>
      <c r="F361">
        <f t="shared" si="24"/>
        <v>1.9902470722241681</v>
      </c>
      <c r="N361" s="76">
        <v>41491</v>
      </c>
      <c r="O361">
        <v>2.0405441665728621E-4</v>
      </c>
      <c r="P361">
        <f>SUM($O$2:O361)</f>
        <v>99.999174517533248</v>
      </c>
    </row>
    <row r="362" spans="1:16" x14ac:dyDescent="0.25">
      <c r="A362" s="76">
        <v>41618</v>
      </c>
      <c r="B362">
        <v>1.99</v>
      </c>
      <c r="C362" s="9">
        <f t="shared" si="21"/>
        <v>56.350524734000004</v>
      </c>
      <c r="D362" s="10">
        <f t="shared" si="22"/>
        <v>2.5357736130300004</v>
      </c>
      <c r="E362">
        <f t="shared" si="23"/>
        <v>1.2408943199634479</v>
      </c>
      <c r="F362">
        <f t="shared" si="24"/>
        <v>0.16769376443831066</v>
      </c>
      <c r="N362" s="76">
        <v>41500</v>
      </c>
      <c r="O362">
        <v>2.0405441665728621E-4</v>
      </c>
      <c r="P362">
        <f>SUM($O$2:O362)</f>
        <v>99.999378571949904</v>
      </c>
    </row>
    <row r="363" spans="1:16" x14ac:dyDescent="0.25">
      <c r="A363" s="76">
        <v>41619</v>
      </c>
      <c r="B363">
        <v>0.33</v>
      </c>
      <c r="C363" s="9">
        <f t="shared" si="21"/>
        <v>9.3445593780000014</v>
      </c>
      <c r="D363" s="10">
        <f t="shared" si="22"/>
        <v>0.42050517201000009</v>
      </c>
      <c r="E363">
        <f t="shared" si="23"/>
        <v>7.0015174925496457E-2</v>
      </c>
      <c r="F363">
        <f t="shared" si="24"/>
        <v>9.4618115839301842E-3</v>
      </c>
      <c r="N363" s="76">
        <v>41578</v>
      </c>
      <c r="O363">
        <v>2.0405441665728621E-4</v>
      </c>
      <c r="P363">
        <f>SUM($O$2:O363)</f>
        <v>99.999582626366561</v>
      </c>
    </row>
    <row r="364" spans="1:16" x14ac:dyDescent="0.25">
      <c r="A364" s="76">
        <v>41620</v>
      </c>
      <c r="B364">
        <v>0.2</v>
      </c>
      <c r="C364" s="9">
        <f t="shared" si="21"/>
        <v>5.663369320000001</v>
      </c>
      <c r="D364" s="10">
        <f t="shared" si="22"/>
        <v>0.25485161940000001</v>
      </c>
      <c r="E364">
        <f t="shared" si="23"/>
        <v>3.1420845514698613E-2</v>
      </c>
      <c r="F364">
        <f t="shared" si="24"/>
        <v>4.2461954909662472E-3</v>
      </c>
      <c r="N364" s="76">
        <v>41581</v>
      </c>
      <c r="O364">
        <v>2.0405441665728621E-4</v>
      </c>
      <c r="P364">
        <f>SUM($O$2:O364)</f>
        <v>99.999786680783217</v>
      </c>
    </row>
    <row r="365" spans="1:16" x14ac:dyDescent="0.25">
      <c r="A365" s="76">
        <v>41621</v>
      </c>
      <c r="B365">
        <v>0.16</v>
      </c>
      <c r="C365" s="9">
        <f t="shared" si="21"/>
        <v>4.5306954560000001</v>
      </c>
      <c r="D365" s="10">
        <f t="shared" si="22"/>
        <v>0.20388129552000001</v>
      </c>
      <c r="E365">
        <f t="shared" si="23"/>
        <v>2.1986790922881423E-2</v>
      </c>
      <c r="F365">
        <f t="shared" si="24"/>
        <v>2.9712826293577291E-3</v>
      </c>
      <c r="N365" s="76">
        <v>41589</v>
      </c>
      <c r="O365">
        <v>1.0665960839295271E-4</v>
      </c>
      <c r="P365">
        <f>SUM($O$2:O365)</f>
        <v>99.999893340391608</v>
      </c>
    </row>
    <row r="366" spans="1:16" x14ac:dyDescent="0.25">
      <c r="A366" s="76">
        <v>41622</v>
      </c>
      <c r="B366">
        <v>4.88</v>
      </c>
      <c r="C366" s="9">
        <f t="shared" si="21"/>
        <v>138.18621140799999</v>
      </c>
      <c r="D366" s="10">
        <f t="shared" si="22"/>
        <v>6.2183795133599995</v>
      </c>
      <c r="E366">
        <f t="shared" si="23"/>
        <v>5.2124462495845005</v>
      </c>
      <c r="F366">
        <f t="shared" si="24"/>
        <v>0.70440707114440393</v>
      </c>
      <c r="N366" s="76">
        <v>41590</v>
      </c>
      <c r="O366">
        <v>1.0665960839295271E-4</v>
      </c>
      <c r="P366">
        <f>SUM($O$2:O366)</f>
        <v>100</v>
      </c>
    </row>
  </sheetData>
  <sortState ref="N2:U366">
    <sortCondition descending="1" ref="O2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2</vt:i4>
      </vt:variant>
    </vt:vector>
  </HeadingPairs>
  <TitlesOfParts>
    <vt:vector size="11" baseType="lpstr">
      <vt:lpstr>2013</vt:lpstr>
      <vt:lpstr>2014</vt:lpstr>
      <vt:lpstr>2015</vt:lpstr>
      <vt:lpstr>2016</vt:lpstr>
      <vt:lpstr>Sheet7</vt:lpstr>
      <vt:lpstr>2016 Model</vt:lpstr>
      <vt:lpstr>2015 Model</vt:lpstr>
      <vt:lpstr>2014 Model</vt:lpstr>
      <vt:lpstr>2013 Model</vt:lpstr>
      <vt:lpstr>Seasonal yields</vt:lpstr>
      <vt:lpstr>DailyQvsDailyLoa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Kemper</dc:creator>
  <cp:lastModifiedBy>John Kemper</cp:lastModifiedBy>
  <cp:lastPrinted>2018-03-06T21:20:08Z</cp:lastPrinted>
  <dcterms:created xsi:type="dcterms:W3CDTF">2017-10-11T13:28:21Z</dcterms:created>
  <dcterms:modified xsi:type="dcterms:W3CDTF">2018-05-04T19:28:34Z</dcterms:modified>
</cp:coreProperties>
</file>